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BEDD-4435-B1E1-334F84A86345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ALL 50yrs'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  <c:pt idx="7322">
                        <c:v>0</c:v>
                      </c:pt>
                      <c:pt idx="7323">
                        <c:v>0</c:v>
                      </c:pt>
                      <c:pt idx="7324">
                        <c:v>0</c:v>
                      </c:pt>
                      <c:pt idx="7325">
                        <c:v>0</c:v>
                      </c:pt>
                      <c:pt idx="7326">
                        <c:v>0</c:v>
                      </c:pt>
                      <c:pt idx="7327">
                        <c:v>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BEDD-4435-B1E1-334F84A86345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EXCL 200 day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C14-44EC-92C7-57005AD4AA31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N$293:$N$7692</c:f>
              <c:numCache>
                <c:formatCode>General</c:formatCode>
                <c:ptCount val="732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C14-44EC-92C7-57005AD4AA31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700</c:f>
              <c:numCache>
                <c:formatCode>General</c:formatCode>
                <c:ptCount val="15336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  <c:pt idx="7322">
                  <c:v>2487633.6716323541</c:v>
                </c:pt>
                <c:pt idx="7323">
                  <c:v>2487634.053460706</c:v>
                </c:pt>
                <c:pt idx="7324">
                  <c:v>2487634.4352890807</c:v>
                </c:pt>
                <c:pt idx="7325">
                  <c:v>2487634.8171174792</c:v>
                </c:pt>
                <c:pt idx="7326">
                  <c:v>2487635.1989459358</c:v>
                </c:pt>
                <c:pt idx="7327">
                  <c:v>2487635.5807744162</c:v>
                </c:pt>
                <c:pt idx="7328">
                  <c:v>2487635.9626029548</c:v>
                </c:pt>
                <c:pt idx="7329">
                  <c:v>2487636.3444315344</c:v>
                </c:pt>
                <c:pt idx="7330">
                  <c:v>2487636.7262601373</c:v>
                </c:pt>
                <c:pt idx="7331">
                  <c:v>2487637.1080887811</c:v>
                </c:pt>
                <c:pt idx="7332">
                  <c:v>2487637.489917466</c:v>
                </c:pt>
                <c:pt idx="7333">
                  <c:v>2487637.8717461918</c:v>
                </c:pt>
                <c:pt idx="7334">
                  <c:v>2487638.2535749585</c:v>
                </c:pt>
                <c:pt idx="7335">
                  <c:v>2487638.6354037658</c:v>
                </c:pt>
                <c:pt idx="7336">
                  <c:v>2487639.0172326141</c:v>
                </c:pt>
                <c:pt idx="7337">
                  <c:v>2487639.3990615038</c:v>
                </c:pt>
                <c:pt idx="7338">
                  <c:v>2487639.7808904164</c:v>
                </c:pt>
                <c:pt idx="7339">
                  <c:v>2487640.1627193699</c:v>
                </c:pt>
                <c:pt idx="7340">
                  <c:v>2487640.5445483648</c:v>
                </c:pt>
                <c:pt idx="7341">
                  <c:v>2487640.9263774003</c:v>
                </c:pt>
                <c:pt idx="7342">
                  <c:v>2487641.308206494</c:v>
                </c:pt>
                <c:pt idx="7343">
                  <c:v>2487641.6900356114</c:v>
                </c:pt>
                <c:pt idx="7344">
                  <c:v>2487642.0718647521</c:v>
                </c:pt>
                <c:pt idx="7345">
                  <c:v>2487642.4536939515</c:v>
                </c:pt>
                <c:pt idx="7346">
                  <c:v>2487642.8355231914</c:v>
                </c:pt>
                <c:pt idx="7347">
                  <c:v>2487643.217352455</c:v>
                </c:pt>
                <c:pt idx="7348">
                  <c:v>2487643.5991817769</c:v>
                </c:pt>
                <c:pt idx="7349">
                  <c:v>2487643.981011122</c:v>
                </c:pt>
                <c:pt idx="7350">
                  <c:v>2487644.3628405263</c:v>
                </c:pt>
                <c:pt idx="7351">
                  <c:v>2487644.7446699529</c:v>
                </c:pt>
                <c:pt idx="7352">
                  <c:v>2487645.126499421</c:v>
                </c:pt>
                <c:pt idx="7353">
                  <c:v>2487645.50832893</c:v>
                </c:pt>
                <c:pt idx="7354">
                  <c:v>2487645.89015848</c:v>
                </c:pt>
                <c:pt idx="7355">
                  <c:v>2487646.271988071</c:v>
                </c:pt>
                <c:pt idx="7356">
                  <c:v>2487646.6538176849</c:v>
                </c:pt>
                <c:pt idx="7357">
                  <c:v>2487647.0356473578</c:v>
                </c:pt>
                <c:pt idx="7358">
                  <c:v>2487647.4174770713</c:v>
                </c:pt>
                <c:pt idx="7359">
                  <c:v>2487647.799306808</c:v>
                </c:pt>
                <c:pt idx="7360">
                  <c:v>2487648.1811365862</c:v>
                </c:pt>
                <c:pt idx="7361">
                  <c:v>2487648.5629664049</c:v>
                </c:pt>
                <c:pt idx="7362">
                  <c:v>2487648.9447962819</c:v>
                </c:pt>
                <c:pt idx="7363">
                  <c:v>2487649.3266261648</c:v>
                </c:pt>
                <c:pt idx="7364">
                  <c:v>2487649.7084561065</c:v>
                </c:pt>
                <c:pt idx="7365">
                  <c:v>2487650.0902860891</c:v>
                </c:pt>
                <c:pt idx="7366">
                  <c:v>2487650.4721161127</c:v>
                </c:pt>
                <c:pt idx="7367">
                  <c:v>2487650.8539461591</c:v>
                </c:pt>
                <c:pt idx="7368">
                  <c:v>2487651.2357762465</c:v>
                </c:pt>
                <c:pt idx="7369">
                  <c:v>2487651.6176063931</c:v>
                </c:pt>
                <c:pt idx="7370">
                  <c:v>2487651.9994365624</c:v>
                </c:pt>
                <c:pt idx="7371">
                  <c:v>2487652.3812667727</c:v>
                </c:pt>
                <c:pt idx="7372">
                  <c:v>2487652.7630970422</c:v>
                </c:pt>
                <c:pt idx="7373">
                  <c:v>2487653.1449273345</c:v>
                </c:pt>
                <c:pt idx="7374">
                  <c:v>2487653.5267576496</c:v>
                </c:pt>
                <c:pt idx="7375">
                  <c:v>2487653.9085880239</c:v>
                </c:pt>
                <c:pt idx="7376">
                  <c:v>2487654.2904184214</c:v>
                </c:pt>
                <c:pt idx="7377">
                  <c:v>2487654.6722488948</c:v>
                </c:pt>
                <c:pt idx="7378">
                  <c:v>2487655.0540793566</c:v>
                </c:pt>
                <c:pt idx="7379">
                  <c:v>2487655.4359098943</c:v>
                </c:pt>
                <c:pt idx="7380">
                  <c:v>2487655.8177404734</c:v>
                </c:pt>
                <c:pt idx="7381">
                  <c:v>2487656.1995710572</c:v>
                </c:pt>
                <c:pt idx="7382">
                  <c:v>2487656.5814017002</c:v>
                </c:pt>
                <c:pt idx="7383">
                  <c:v>2487656.9632324018</c:v>
                </c:pt>
                <c:pt idx="7384">
                  <c:v>2487657.3450631266</c:v>
                </c:pt>
                <c:pt idx="7385">
                  <c:v>2487657.7268938748</c:v>
                </c:pt>
                <c:pt idx="7386">
                  <c:v>2487658.108724664</c:v>
                </c:pt>
                <c:pt idx="7387">
                  <c:v>2487658.4905555113</c:v>
                </c:pt>
                <c:pt idx="7388">
                  <c:v>2487658.8723864001</c:v>
                </c:pt>
                <c:pt idx="7389">
                  <c:v>2487659.2542173117</c:v>
                </c:pt>
                <c:pt idx="7390">
                  <c:v>2487659.6360482648</c:v>
                </c:pt>
                <c:pt idx="7391">
                  <c:v>2487660.0178792579</c:v>
                </c:pt>
                <c:pt idx="7392">
                  <c:v>2487660.3997102929</c:v>
                </c:pt>
                <c:pt idx="7393">
                  <c:v>2487660.7815413685</c:v>
                </c:pt>
                <c:pt idx="7394">
                  <c:v>2487661.163372485</c:v>
                </c:pt>
                <c:pt idx="7395">
                  <c:v>2487661.5452036248</c:v>
                </c:pt>
                <c:pt idx="7396">
                  <c:v>2487661.9270348228</c:v>
                </c:pt>
                <c:pt idx="7397">
                  <c:v>2487662.3088660622</c:v>
                </c:pt>
                <c:pt idx="7398">
                  <c:v>2487662.6906973249</c:v>
                </c:pt>
                <c:pt idx="7399">
                  <c:v>2487663.0725286282</c:v>
                </c:pt>
                <c:pt idx="7400">
                  <c:v>2487663.4543599901</c:v>
                </c:pt>
                <c:pt idx="7401">
                  <c:v>2487663.8361913753</c:v>
                </c:pt>
                <c:pt idx="7402">
                  <c:v>2487664.2180228019</c:v>
                </c:pt>
                <c:pt idx="7403">
                  <c:v>2487664.5998542691</c:v>
                </c:pt>
                <c:pt idx="7404">
                  <c:v>2487664.9816857772</c:v>
                </c:pt>
                <c:pt idx="7405">
                  <c:v>2487665.3635173086</c:v>
                </c:pt>
                <c:pt idx="7406">
                  <c:v>2487665.7453488982</c:v>
                </c:pt>
                <c:pt idx="7407">
                  <c:v>2487666.1271805116</c:v>
                </c:pt>
                <c:pt idx="7408">
                  <c:v>2487666.5090121832</c:v>
                </c:pt>
                <c:pt idx="7409">
                  <c:v>2487666.8908438785</c:v>
                </c:pt>
                <c:pt idx="7410">
                  <c:v>2487667.272675632</c:v>
                </c:pt>
                <c:pt idx="7411">
                  <c:v>2487667.6545073912</c:v>
                </c:pt>
                <c:pt idx="7412">
                  <c:v>2487668.0363392094</c:v>
                </c:pt>
                <c:pt idx="7413">
                  <c:v>2487668.4181710682</c:v>
                </c:pt>
                <c:pt idx="7414">
                  <c:v>2487668.8000029679</c:v>
                </c:pt>
                <c:pt idx="7415">
                  <c:v>2487669.181834891</c:v>
                </c:pt>
                <c:pt idx="7416">
                  <c:v>2487669.5636668904</c:v>
                </c:pt>
                <c:pt idx="7417">
                  <c:v>2487669.9454988772</c:v>
                </c:pt>
                <c:pt idx="7418">
                  <c:v>2487670.3273309409</c:v>
                </c:pt>
                <c:pt idx="7419">
                  <c:v>2487670.7091630278</c:v>
                </c:pt>
                <c:pt idx="7420">
                  <c:v>2487671.0909951725</c:v>
                </c:pt>
                <c:pt idx="7421">
                  <c:v>2487671.4728273414</c:v>
                </c:pt>
                <c:pt idx="7422">
                  <c:v>2487671.8546595508</c:v>
                </c:pt>
                <c:pt idx="7423">
                  <c:v>2487672.2364918012</c:v>
                </c:pt>
                <c:pt idx="7424">
                  <c:v>2487672.6183240749</c:v>
                </c:pt>
                <c:pt idx="7425">
                  <c:v>2487673.0001564072</c:v>
                </c:pt>
                <c:pt idx="7426">
                  <c:v>2487673.3819887806</c:v>
                </c:pt>
                <c:pt idx="7427">
                  <c:v>2487673.7638211772</c:v>
                </c:pt>
                <c:pt idx="7428">
                  <c:v>2487674.1456536325</c:v>
                </c:pt>
                <c:pt idx="7429">
                  <c:v>2487674.5274861106</c:v>
                </c:pt>
                <c:pt idx="7430">
                  <c:v>2487674.9093186301</c:v>
                </c:pt>
                <c:pt idx="7431">
                  <c:v>2487675.2911511897</c:v>
                </c:pt>
                <c:pt idx="7432">
                  <c:v>2487675.6729837912</c:v>
                </c:pt>
                <c:pt idx="7433">
                  <c:v>2487676.0548164332</c:v>
                </c:pt>
                <c:pt idx="7434">
                  <c:v>2487676.4366491162</c:v>
                </c:pt>
                <c:pt idx="7435">
                  <c:v>2487676.8184818225</c:v>
                </c:pt>
                <c:pt idx="7436">
                  <c:v>2487677.2003145874</c:v>
                </c:pt>
                <c:pt idx="7437">
                  <c:v>2487677.5821473934</c:v>
                </c:pt>
                <c:pt idx="7438">
                  <c:v>2487677.9639802044</c:v>
                </c:pt>
                <c:pt idx="7439">
                  <c:v>2487678.3458130923</c:v>
                </c:pt>
                <c:pt idx="7440">
                  <c:v>2487678.727646003</c:v>
                </c:pt>
                <c:pt idx="7441">
                  <c:v>2487679.1094789552</c:v>
                </c:pt>
                <c:pt idx="7442">
                  <c:v>2487679.4913119478</c:v>
                </c:pt>
                <c:pt idx="7443">
                  <c:v>2487679.8731449638</c:v>
                </c:pt>
                <c:pt idx="7444">
                  <c:v>2487680.2549780561</c:v>
                </c:pt>
                <c:pt idx="7445">
                  <c:v>2487680.636811154</c:v>
                </c:pt>
                <c:pt idx="7446">
                  <c:v>2487681.0186443105</c:v>
                </c:pt>
                <c:pt idx="7447">
                  <c:v>2487681.4004774904</c:v>
                </c:pt>
                <c:pt idx="7448">
                  <c:v>2487681.7823107289</c:v>
                </c:pt>
                <c:pt idx="7449">
                  <c:v>2487682.1641439907</c:v>
                </c:pt>
                <c:pt idx="7450">
                  <c:v>2487682.545977293</c:v>
                </c:pt>
                <c:pt idx="7451">
                  <c:v>2487682.9278106363</c:v>
                </c:pt>
                <c:pt idx="7452">
                  <c:v>2487683.3096440211</c:v>
                </c:pt>
                <c:pt idx="7453">
                  <c:v>2487683.6914774464</c:v>
                </c:pt>
                <c:pt idx="7454">
                  <c:v>2487684.0733108949</c:v>
                </c:pt>
                <c:pt idx="7455">
                  <c:v>2487684.4551444021</c:v>
                </c:pt>
                <c:pt idx="7456">
                  <c:v>2487684.8369779503</c:v>
                </c:pt>
                <c:pt idx="7457">
                  <c:v>2487685.2188115218</c:v>
                </c:pt>
                <c:pt idx="7458">
                  <c:v>2487685.6006451342</c:v>
                </c:pt>
                <c:pt idx="7459">
                  <c:v>2487685.9824787872</c:v>
                </c:pt>
                <c:pt idx="7460">
                  <c:v>2487686.3643124993</c:v>
                </c:pt>
                <c:pt idx="7461">
                  <c:v>2487686.7461462165</c:v>
                </c:pt>
                <c:pt idx="7462">
                  <c:v>2487687.1279799929</c:v>
                </c:pt>
                <c:pt idx="7463">
                  <c:v>2487687.5098138098</c:v>
                </c:pt>
                <c:pt idx="7464">
                  <c:v>2487687.8916476681</c:v>
                </c:pt>
                <c:pt idx="7465">
                  <c:v>2487688.2734815665</c:v>
                </c:pt>
                <c:pt idx="7466">
                  <c:v>2487688.655315489</c:v>
                </c:pt>
                <c:pt idx="7467">
                  <c:v>2487689.0371494517</c:v>
                </c:pt>
                <c:pt idx="7468">
                  <c:v>2487689.4189834734</c:v>
                </c:pt>
                <c:pt idx="7469">
                  <c:v>2487689.800817518</c:v>
                </c:pt>
                <c:pt idx="7470">
                  <c:v>2487690.1826516041</c:v>
                </c:pt>
                <c:pt idx="7471">
                  <c:v>2487690.5644857306</c:v>
                </c:pt>
                <c:pt idx="7472">
                  <c:v>2487690.9463198986</c:v>
                </c:pt>
                <c:pt idx="7473">
                  <c:v>2487691.3281541076</c:v>
                </c:pt>
                <c:pt idx="7474">
                  <c:v>2487691.7099883393</c:v>
                </c:pt>
                <c:pt idx="7475">
                  <c:v>2487692.0918226293</c:v>
                </c:pt>
                <c:pt idx="7476">
                  <c:v>2487692.4736569435</c:v>
                </c:pt>
                <c:pt idx="7477">
                  <c:v>2487692.8554913159</c:v>
                </c:pt>
                <c:pt idx="7478">
                  <c:v>2487693.2373257112</c:v>
                </c:pt>
                <c:pt idx="7479">
                  <c:v>2487693.6191601478</c:v>
                </c:pt>
                <c:pt idx="7480">
                  <c:v>2487694.0009946432</c:v>
                </c:pt>
                <c:pt idx="7481">
                  <c:v>2487694.3828291437</c:v>
                </c:pt>
                <c:pt idx="7482">
                  <c:v>2487694.764663721</c:v>
                </c:pt>
                <c:pt idx="7483">
                  <c:v>2487695.1464983034</c:v>
                </c:pt>
                <c:pt idx="7484">
                  <c:v>2487695.5283329445</c:v>
                </c:pt>
                <c:pt idx="7485">
                  <c:v>2487695.9101676266</c:v>
                </c:pt>
                <c:pt idx="7486">
                  <c:v>2487696.2920023319</c:v>
                </c:pt>
                <c:pt idx="7487">
                  <c:v>2487696.673837096</c:v>
                </c:pt>
                <c:pt idx="7488">
                  <c:v>2487697.0556718661</c:v>
                </c:pt>
                <c:pt idx="7489">
                  <c:v>2487697.4375067116</c:v>
                </c:pt>
                <c:pt idx="7490">
                  <c:v>2487697.8193415627</c:v>
                </c:pt>
                <c:pt idx="7491">
                  <c:v>2487698.2011764906</c:v>
                </c:pt>
                <c:pt idx="7492">
                  <c:v>2487698.5830114419</c:v>
                </c:pt>
                <c:pt idx="7493">
                  <c:v>2487698.9648464159</c:v>
                </c:pt>
                <c:pt idx="7494">
                  <c:v>2487699.3466814486</c:v>
                </c:pt>
                <c:pt idx="7495">
                  <c:v>2487699.7285165228</c:v>
                </c:pt>
                <c:pt idx="7496">
                  <c:v>2487700.1103516198</c:v>
                </c:pt>
                <c:pt idx="7497">
                  <c:v>2487700.492186775</c:v>
                </c:pt>
                <c:pt idx="7498">
                  <c:v>2487700.8740219539</c:v>
                </c:pt>
                <c:pt idx="7499">
                  <c:v>2487701.2558571743</c:v>
                </c:pt>
                <c:pt idx="7500">
                  <c:v>2487701.6376924347</c:v>
                </c:pt>
                <c:pt idx="7501">
                  <c:v>2487702.0195277366</c:v>
                </c:pt>
                <c:pt idx="7502">
                  <c:v>2487702.401363079</c:v>
                </c:pt>
                <c:pt idx="7503">
                  <c:v>2487702.7831984451</c:v>
                </c:pt>
                <c:pt idx="7504">
                  <c:v>2487703.1650338694</c:v>
                </c:pt>
                <c:pt idx="7505">
                  <c:v>2487703.5468693348</c:v>
                </c:pt>
                <c:pt idx="7506">
                  <c:v>2487703.9287048234</c:v>
                </c:pt>
                <c:pt idx="7507">
                  <c:v>2487704.3105403529</c:v>
                </c:pt>
                <c:pt idx="7508">
                  <c:v>2487704.6923759412</c:v>
                </c:pt>
                <c:pt idx="7509">
                  <c:v>2487705.0742115527</c:v>
                </c:pt>
                <c:pt idx="7510">
                  <c:v>2487705.4560472053</c:v>
                </c:pt>
                <c:pt idx="7511">
                  <c:v>2487705.8378828806</c:v>
                </c:pt>
                <c:pt idx="7512">
                  <c:v>2487706.2197186328</c:v>
                </c:pt>
                <c:pt idx="7513">
                  <c:v>2487706.60155439</c:v>
                </c:pt>
                <c:pt idx="7514">
                  <c:v>2487706.983390206</c:v>
                </c:pt>
                <c:pt idx="7515">
                  <c:v>2487707.3652260457</c:v>
                </c:pt>
                <c:pt idx="7516">
                  <c:v>2487707.7470619436</c:v>
                </c:pt>
                <c:pt idx="7517">
                  <c:v>2487708.1288978825</c:v>
                </c:pt>
                <c:pt idx="7518">
                  <c:v>2487708.510733827</c:v>
                </c:pt>
                <c:pt idx="7519">
                  <c:v>2487708.8925698479</c:v>
                </c:pt>
                <c:pt idx="7520">
                  <c:v>2487709.274405892</c:v>
                </c:pt>
                <c:pt idx="7521">
                  <c:v>2487709.6562419594</c:v>
                </c:pt>
                <c:pt idx="7522">
                  <c:v>2487710.0380780851</c:v>
                </c:pt>
                <c:pt idx="7523">
                  <c:v>2487710.4199142521</c:v>
                </c:pt>
                <c:pt idx="7524">
                  <c:v>2487710.8017504597</c:v>
                </c:pt>
                <c:pt idx="7525">
                  <c:v>2487711.1835867083</c:v>
                </c:pt>
                <c:pt idx="7526">
                  <c:v>2487711.5654229801</c:v>
                </c:pt>
                <c:pt idx="7527">
                  <c:v>2487711.9472592934</c:v>
                </c:pt>
                <c:pt idx="7528">
                  <c:v>2487712.3290956649</c:v>
                </c:pt>
                <c:pt idx="7529">
                  <c:v>2487712.7109320415</c:v>
                </c:pt>
                <c:pt idx="7530">
                  <c:v>2487713.092768495</c:v>
                </c:pt>
                <c:pt idx="7531">
                  <c:v>2487713.4746049717</c:v>
                </c:pt>
                <c:pt idx="7532">
                  <c:v>2487713.8564414713</c:v>
                </c:pt>
                <c:pt idx="7533">
                  <c:v>2487714.23827803</c:v>
                </c:pt>
                <c:pt idx="7534">
                  <c:v>2487714.6201146119</c:v>
                </c:pt>
                <c:pt idx="7535">
                  <c:v>2487715.0019512521</c:v>
                </c:pt>
                <c:pt idx="7536">
                  <c:v>2487715.3837879156</c:v>
                </c:pt>
                <c:pt idx="7537">
                  <c:v>2487715.7656246377</c:v>
                </c:pt>
                <c:pt idx="7538">
                  <c:v>2487716.1474613831</c:v>
                </c:pt>
                <c:pt idx="7539">
                  <c:v>2487716.5292981695</c:v>
                </c:pt>
                <c:pt idx="7540">
                  <c:v>2487716.9111349969</c:v>
                </c:pt>
                <c:pt idx="7541">
                  <c:v>2487717.2929718653</c:v>
                </c:pt>
                <c:pt idx="7542">
                  <c:v>2487717.6748087569</c:v>
                </c:pt>
                <c:pt idx="7543">
                  <c:v>2487718.0566457245</c:v>
                </c:pt>
                <c:pt idx="7544">
                  <c:v>2487718.4384826976</c:v>
                </c:pt>
                <c:pt idx="7545">
                  <c:v>2487718.8203197299</c:v>
                </c:pt>
                <c:pt idx="7546">
                  <c:v>2487719.2021567849</c:v>
                </c:pt>
                <c:pt idx="7547">
                  <c:v>2487719.583993881</c:v>
                </c:pt>
                <c:pt idx="7548">
                  <c:v>2487719.9658310181</c:v>
                </c:pt>
                <c:pt idx="7549">
                  <c:v>2487720.3476682138</c:v>
                </c:pt>
                <c:pt idx="7550">
                  <c:v>2487720.7295054328</c:v>
                </c:pt>
                <c:pt idx="7551">
                  <c:v>2487721.1113426751</c:v>
                </c:pt>
                <c:pt idx="7552">
                  <c:v>2487721.493179976</c:v>
                </c:pt>
                <c:pt idx="7553">
                  <c:v>2487721.8750173175</c:v>
                </c:pt>
                <c:pt idx="7554">
                  <c:v>2487722.2568546827</c:v>
                </c:pt>
                <c:pt idx="7555">
                  <c:v>2487722.6386921061</c:v>
                </c:pt>
                <c:pt idx="7556">
                  <c:v>2487723.0205295533</c:v>
                </c:pt>
                <c:pt idx="7557">
                  <c:v>2487723.402367041</c:v>
                </c:pt>
                <c:pt idx="7558">
                  <c:v>2487723.7842045696</c:v>
                </c:pt>
                <c:pt idx="7559">
                  <c:v>2487724.1660421393</c:v>
                </c:pt>
                <c:pt idx="7560">
                  <c:v>2487724.5478797499</c:v>
                </c:pt>
                <c:pt idx="7561">
                  <c:v>2487724.9297174015</c:v>
                </c:pt>
                <c:pt idx="7562">
                  <c:v>2487725.3115550936</c:v>
                </c:pt>
                <c:pt idx="7563">
                  <c:v>2487725.6933928272</c:v>
                </c:pt>
                <c:pt idx="7564">
                  <c:v>2487726.0752305835</c:v>
                </c:pt>
                <c:pt idx="7565">
                  <c:v>2487726.4570683814</c:v>
                </c:pt>
                <c:pt idx="7566">
                  <c:v>2487726.8389062374</c:v>
                </c:pt>
                <c:pt idx="7567">
                  <c:v>2487727.2207441172</c:v>
                </c:pt>
                <c:pt idx="7568">
                  <c:v>2487727.6025820551</c:v>
                </c:pt>
                <c:pt idx="7569">
                  <c:v>2487727.9844199987</c:v>
                </c:pt>
                <c:pt idx="7570">
                  <c:v>2487728.3662580182</c:v>
                </c:pt>
                <c:pt idx="7571">
                  <c:v>2487728.7480960442</c:v>
                </c:pt>
                <c:pt idx="7572">
                  <c:v>2487729.1299341279</c:v>
                </c:pt>
                <c:pt idx="7573">
                  <c:v>2487729.5117722354</c:v>
                </c:pt>
                <c:pt idx="7574">
                  <c:v>2487729.8936104015</c:v>
                </c:pt>
                <c:pt idx="7575">
                  <c:v>2487730.2754486082</c:v>
                </c:pt>
                <c:pt idx="7576">
                  <c:v>2487730.6572868382</c:v>
                </c:pt>
                <c:pt idx="7577">
                  <c:v>2487731.0391251091</c:v>
                </c:pt>
                <c:pt idx="7578">
                  <c:v>2487731.420963421</c:v>
                </c:pt>
                <c:pt idx="7579">
                  <c:v>2487731.802801792</c:v>
                </c:pt>
                <c:pt idx="7580">
                  <c:v>2487732.1846401682</c:v>
                </c:pt>
                <c:pt idx="7581">
                  <c:v>2487732.5664786203</c:v>
                </c:pt>
                <c:pt idx="7582">
                  <c:v>2487732.9483170789</c:v>
                </c:pt>
                <c:pt idx="7583">
                  <c:v>2487733.3301555775</c:v>
                </c:pt>
                <c:pt idx="7584">
                  <c:v>2487733.7119941353</c:v>
                </c:pt>
                <c:pt idx="7585">
                  <c:v>2487734.0938327336</c:v>
                </c:pt>
                <c:pt idx="7586">
                  <c:v>2487734.4756713556</c:v>
                </c:pt>
                <c:pt idx="7587">
                  <c:v>2487734.8575100182</c:v>
                </c:pt>
                <c:pt idx="7588">
                  <c:v>2487735.2393487217</c:v>
                </c:pt>
                <c:pt idx="7589">
                  <c:v>2487735.6211874662</c:v>
                </c:pt>
                <c:pt idx="7590">
                  <c:v>2487736.0030262517</c:v>
                </c:pt>
                <c:pt idx="7591">
                  <c:v>2487736.3848650781</c:v>
                </c:pt>
                <c:pt idx="7592">
                  <c:v>2487736.7667039456</c:v>
                </c:pt>
                <c:pt idx="7593">
                  <c:v>2487737.1485428363</c:v>
                </c:pt>
                <c:pt idx="7594">
                  <c:v>2487737.5303817857</c:v>
                </c:pt>
                <c:pt idx="7595">
                  <c:v>2487737.9122207579</c:v>
                </c:pt>
                <c:pt idx="7596">
                  <c:v>2487738.2940597888</c:v>
                </c:pt>
                <c:pt idx="7597">
                  <c:v>2487738.6758988434</c:v>
                </c:pt>
                <c:pt idx="7598">
                  <c:v>2487739.0577379386</c:v>
                </c:pt>
                <c:pt idx="7599">
                  <c:v>2487739.4395770752</c:v>
                </c:pt>
                <c:pt idx="7600">
                  <c:v>2487739.8214162518</c:v>
                </c:pt>
                <c:pt idx="7601">
                  <c:v>2487740.2032554522</c:v>
                </c:pt>
                <c:pt idx="7602">
                  <c:v>2487740.5850947113</c:v>
                </c:pt>
                <c:pt idx="7603">
                  <c:v>2487740.9669340113</c:v>
                </c:pt>
                <c:pt idx="7604">
                  <c:v>2487741.3487733523</c:v>
                </c:pt>
                <c:pt idx="7605">
                  <c:v>2487741.7306127162</c:v>
                </c:pt>
                <c:pt idx="7606">
                  <c:v>2487742.1124521215</c:v>
                </c:pt>
                <c:pt idx="7607">
                  <c:v>2487742.4942915672</c:v>
                </c:pt>
                <c:pt idx="7608">
                  <c:v>2487742.8761310545</c:v>
                </c:pt>
                <c:pt idx="7609">
                  <c:v>2487743.2579705999</c:v>
                </c:pt>
                <c:pt idx="7610">
                  <c:v>2487743.639810151</c:v>
                </c:pt>
                <c:pt idx="7611">
                  <c:v>2487744.0216497602</c:v>
                </c:pt>
                <c:pt idx="7612">
                  <c:v>2487744.4034894113</c:v>
                </c:pt>
                <c:pt idx="7613">
                  <c:v>2487744.7853290853</c:v>
                </c:pt>
                <c:pt idx="7614">
                  <c:v>2487745.1671688175</c:v>
                </c:pt>
                <c:pt idx="7615">
                  <c:v>2487745.5490085734</c:v>
                </c:pt>
                <c:pt idx="7616">
                  <c:v>2487745.9308483698</c:v>
                </c:pt>
                <c:pt idx="7617">
                  <c:v>2487746.3126882077</c:v>
                </c:pt>
                <c:pt idx="7618">
                  <c:v>2487746.6945281038</c:v>
                </c:pt>
                <c:pt idx="7619">
                  <c:v>2487747.0763680232</c:v>
                </c:pt>
                <c:pt idx="7620">
                  <c:v>2487747.4582079658</c:v>
                </c:pt>
                <c:pt idx="7621">
                  <c:v>2487747.8400479853</c:v>
                </c:pt>
                <c:pt idx="7622">
                  <c:v>2487748.2218880095</c:v>
                </c:pt>
                <c:pt idx="7623">
                  <c:v>2487748.6037280755</c:v>
                </c:pt>
                <c:pt idx="7624">
                  <c:v>2487748.9855681993</c:v>
                </c:pt>
                <c:pt idx="7625">
                  <c:v>2487749.3674083469</c:v>
                </c:pt>
                <c:pt idx="7626">
                  <c:v>2487749.7492485349</c:v>
                </c:pt>
                <c:pt idx="7627">
                  <c:v>2487750.1310887644</c:v>
                </c:pt>
                <c:pt idx="7628">
                  <c:v>2487750.5129290521</c:v>
                </c:pt>
                <c:pt idx="7629">
                  <c:v>2487750.8947693631</c:v>
                </c:pt>
                <c:pt idx="7630">
                  <c:v>2487751.2766097151</c:v>
                </c:pt>
                <c:pt idx="7631">
                  <c:v>2487751.6584500908</c:v>
                </c:pt>
                <c:pt idx="7632">
                  <c:v>2487752.0402905243</c:v>
                </c:pt>
                <c:pt idx="7633">
                  <c:v>2487752.4221309996</c:v>
                </c:pt>
                <c:pt idx="7634">
                  <c:v>2487752.8039714973</c:v>
                </c:pt>
                <c:pt idx="7635">
                  <c:v>2487753.1858120365</c:v>
                </c:pt>
                <c:pt idx="7636">
                  <c:v>2487753.5676526166</c:v>
                </c:pt>
                <c:pt idx="7637">
                  <c:v>2487753.949493255</c:v>
                </c:pt>
                <c:pt idx="7638">
                  <c:v>2487754.3313339171</c:v>
                </c:pt>
                <c:pt idx="7639">
                  <c:v>2487754.7131746197</c:v>
                </c:pt>
                <c:pt idx="7640">
                  <c:v>2487755.0950153456</c:v>
                </c:pt>
                <c:pt idx="7641">
                  <c:v>2487755.4768561302</c:v>
                </c:pt>
                <c:pt idx="7642">
                  <c:v>2487755.8586969557</c:v>
                </c:pt>
                <c:pt idx="7643">
                  <c:v>2487756.2405378046</c:v>
                </c:pt>
                <c:pt idx="7644">
                  <c:v>2487756.6223787121</c:v>
                </c:pt>
                <c:pt idx="7645">
                  <c:v>2487757.0042196428</c:v>
                </c:pt>
                <c:pt idx="7646">
                  <c:v>2487757.3860606141</c:v>
                </c:pt>
                <c:pt idx="7647">
                  <c:v>2487757.7679016269</c:v>
                </c:pt>
                <c:pt idx="7648">
                  <c:v>2487758.1497426978</c:v>
                </c:pt>
                <c:pt idx="7649">
                  <c:v>2487758.5315837748</c:v>
                </c:pt>
                <c:pt idx="7650">
                  <c:v>2487758.9134249277</c:v>
                </c:pt>
                <c:pt idx="7651">
                  <c:v>2487759.2952660862</c:v>
                </c:pt>
                <c:pt idx="7652">
                  <c:v>2487759.6771073034</c:v>
                </c:pt>
                <c:pt idx="7653">
                  <c:v>2487760.0589485439</c:v>
                </c:pt>
                <c:pt idx="7654">
                  <c:v>2487760.440789843</c:v>
                </c:pt>
                <c:pt idx="7655">
                  <c:v>2487760.8226311654</c:v>
                </c:pt>
                <c:pt idx="7656">
                  <c:v>2487761.2044725283</c:v>
                </c:pt>
                <c:pt idx="7657">
                  <c:v>2487761.5863139327</c:v>
                </c:pt>
                <c:pt idx="7658">
                  <c:v>2487761.9681553775</c:v>
                </c:pt>
                <c:pt idx="7659">
                  <c:v>2487762.3499968634</c:v>
                </c:pt>
                <c:pt idx="7660">
                  <c:v>2487762.7318383907</c:v>
                </c:pt>
                <c:pt idx="7661">
                  <c:v>2487763.1136799585</c:v>
                </c:pt>
                <c:pt idx="7662">
                  <c:v>2487763.4955215496</c:v>
                </c:pt>
                <c:pt idx="7663">
                  <c:v>2487763.8773631994</c:v>
                </c:pt>
                <c:pt idx="7664">
                  <c:v>2487764.2592048724</c:v>
                </c:pt>
                <c:pt idx="7665">
                  <c:v>2487764.6410466041</c:v>
                </c:pt>
                <c:pt idx="7666">
                  <c:v>2487765.0228883591</c:v>
                </c:pt>
                <c:pt idx="7667">
                  <c:v>2487765.4047301547</c:v>
                </c:pt>
                <c:pt idx="7668">
                  <c:v>2487765.7865719916</c:v>
                </c:pt>
                <c:pt idx="7669">
                  <c:v>2487766.1684138691</c:v>
                </c:pt>
                <c:pt idx="7670">
                  <c:v>2487766.5502557699</c:v>
                </c:pt>
                <c:pt idx="7671">
                  <c:v>2487766.9320977293</c:v>
                </c:pt>
                <c:pt idx="7672">
                  <c:v>2487767.3139397302</c:v>
                </c:pt>
                <c:pt idx="7673">
                  <c:v>2487767.6957817716</c:v>
                </c:pt>
                <c:pt idx="7674">
                  <c:v>2487768.0776238362</c:v>
                </c:pt>
                <c:pt idx="7675">
                  <c:v>2487768.4594659419</c:v>
                </c:pt>
                <c:pt idx="7676">
                  <c:v>2487768.841308088</c:v>
                </c:pt>
                <c:pt idx="7677">
                  <c:v>2487769.2231502756</c:v>
                </c:pt>
                <c:pt idx="7678">
                  <c:v>2487769.6049925215</c:v>
                </c:pt>
                <c:pt idx="7679">
                  <c:v>2487769.9868347733</c:v>
                </c:pt>
                <c:pt idx="7680">
                  <c:v>2487770.3686770834</c:v>
                </c:pt>
                <c:pt idx="7681">
                  <c:v>2487770.7505194349</c:v>
                </c:pt>
                <c:pt idx="7682">
                  <c:v>2487771.1323618093</c:v>
                </c:pt>
                <c:pt idx="7683">
                  <c:v>2487771.5142042423</c:v>
                </c:pt>
                <c:pt idx="7684">
                  <c:v>2487771.8960466986</c:v>
                </c:pt>
                <c:pt idx="7685">
                  <c:v>2487772.2778891958</c:v>
                </c:pt>
                <c:pt idx="7686">
                  <c:v>2487772.6597317341</c:v>
                </c:pt>
                <c:pt idx="7687">
                  <c:v>2487773.0415743305</c:v>
                </c:pt>
                <c:pt idx="7688">
                  <c:v>2487773.4234169503</c:v>
                </c:pt>
                <c:pt idx="7689">
                  <c:v>2487773.8052595942</c:v>
                </c:pt>
                <c:pt idx="7690">
                  <c:v>2487774.1871022959</c:v>
                </c:pt>
                <c:pt idx="7691">
                  <c:v>2487774.5689450386</c:v>
                </c:pt>
                <c:pt idx="7692">
                  <c:v>2487774.9507878046</c:v>
                </c:pt>
                <c:pt idx="7693">
                  <c:v>2487775.3326306292</c:v>
                </c:pt>
                <c:pt idx="7694">
                  <c:v>2487775.7144734771</c:v>
                </c:pt>
                <c:pt idx="7695">
                  <c:v>2487776.096316366</c:v>
                </c:pt>
                <c:pt idx="7696">
                  <c:v>2487776.4781592959</c:v>
                </c:pt>
                <c:pt idx="7697">
                  <c:v>2487776.8600022844</c:v>
                </c:pt>
                <c:pt idx="7698">
                  <c:v>2487777.2418452962</c:v>
                </c:pt>
                <c:pt idx="7699">
                  <c:v>2487777.6236883486</c:v>
                </c:pt>
                <c:pt idx="7700">
                  <c:v>2487778.0055314242</c:v>
                </c:pt>
                <c:pt idx="7701">
                  <c:v>2487778.3873745585</c:v>
                </c:pt>
                <c:pt idx="7702">
                  <c:v>2487778.7692177161</c:v>
                </c:pt>
                <c:pt idx="7703">
                  <c:v>2487779.1510609328</c:v>
                </c:pt>
                <c:pt idx="7704">
                  <c:v>2487779.5329041723</c:v>
                </c:pt>
                <c:pt idx="7705">
                  <c:v>2487779.9147474528</c:v>
                </c:pt>
                <c:pt idx="7706">
                  <c:v>2487780.296590792</c:v>
                </c:pt>
                <c:pt idx="7707">
                  <c:v>2487780.6784341368</c:v>
                </c:pt>
                <c:pt idx="7708">
                  <c:v>2487781.0602775575</c:v>
                </c:pt>
                <c:pt idx="7709">
                  <c:v>2487781.4421209842</c:v>
                </c:pt>
                <c:pt idx="7710">
                  <c:v>2487781.8239644691</c:v>
                </c:pt>
                <c:pt idx="7711">
                  <c:v>2487782.2058079774</c:v>
                </c:pt>
                <c:pt idx="7712">
                  <c:v>2487782.5876515443</c:v>
                </c:pt>
                <c:pt idx="7713">
                  <c:v>2487782.9694951526</c:v>
                </c:pt>
                <c:pt idx="7714">
                  <c:v>2487783.3513387837</c:v>
                </c:pt>
                <c:pt idx="7715">
                  <c:v>2487783.7331824559</c:v>
                </c:pt>
                <c:pt idx="7716">
                  <c:v>2487784.115026169</c:v>
                </c:pt>
                <c:pt idx="7717">
                  <c:v>2487784.4968699408</c:v>
                </c:pt>
                <c:pt idx="7718">
                  <c:v>2487784.8787137181</c:v>
                </c:pt>
                <c:pt idx="7719">
                  <c:v>2487785.2605575537</c:v>
                </c:pt>
                <c:pt idx="7720">
                  <c:v>2487785.6424014308</c:v>
                </c:pt>
                <c:pt idx="7721">
                  <c:v>2487786.0242453483</c:v>
                </c:pt>
                <c:pt idx="7722">
                  <c:v>2487786.4060892891</c:v>
                </c:pt>
                <c:pt idx="7723">
                  <c:v>2487786.7879332891</c:v>
                </c:pt>
                <c:pt idx="7724">
                  <c:v>2487787.1697773114</c:v>
                </c:pt>
                <c:pt idx="7725">
                  <c:v>2487787.5516213756</c:v>
                </c:pt>
                <c:pt idx="7726">
                  <c:v>2487787.9334654803</c:v>
                </c:pt>
                <c:pt idx="7727">
                  <c:v>2487788.3153096256</c:v>
                </c:pt>
                <c:pt idx="7728">
                  <c:v>2487788.6971538123</c:v>
                </c:pt>
                <c:pt idx="7729">
                  <c:v>2487789.0789980395</c:v>
                </c:pt>
                <c:pt idx="7730">
                  <c:v>2487789.4608422909</c:v>
                </c:pt>
                <c:pt idx="7731">
                  <c:v>2487789.8426866001</c:v>
                </c:pt>
                <c:pt idx="7732">
                  <c:v>2487790.2245309502</c:v>
                </c:pt>
                <c:pt idx="7733">
                  <c:v>2487790.6063753236</c:v>
                </c:pt>
                <c:pt idx="7734">
                  <c:v>2487790.9882197557</c:v>
                </c:pt>
                <c:pt idx="7735">
                  <c:v>2487791.3700642115</c:v>
                </c:pt>
                <c:pt idx="7736">
                  <c:v>2487791.7519087074</c:v>
                </c:pt>
                <c:pt idx="7737">
                  <c:v>2487792.1337532448</c:v>
                </c:pt>
                <c:pt idx="7738">
                  <c:v>2487792.5155978231</c:v>
                </c:pt>
                <c:pt idx="7739">
                  <c:v>2487792.8974424247</c:v>
                </c:pt>
                <c:pt idx="7740">
                  <c:v>2487793.2792870845</c:v>
                </c:pt>
                <c:pt idx="7741">
                  <c:v>2487793.6611317857</c:v>
                </c:pt>
                <c:pt idx="7742">
                  <c:v>2487794.0429765102</c:v>
                </c:pt>
                <c:pt idx="7743">
                  <c:v>2487794.4248212748</c:v>
                </c:pt>
                <c:pt idx="7744">
                  <c:v>2487794.806666099</c:v>
                </c:pt>
                <c:pt idx="7745">
                  <c:v>2487795.188510946</c:v>
                </c:pt>
                <c:pt idx="7746">
                  <c:v>2487795.570355834</c:v>
                </c:pt>
                <c:pt idx="7747">
                  <c:v>2487795.9522007629</c:v>
                </c:pt>
                <c:pt idx="7748">
                  <c:v>2487796.3340457329</c:v>
                </c:pt>
                <c:pt idx="7749">
                  <c:v>2487796.7158907261</c:v>
                </c:pt>
                <c:pt idx="7750">
                  <c:v>2487797.0977357952</c:v>
                </c:pt>
                <c:pt idx="7751">
                  <c:v>2487797.4795808699</c:v>
                </c:pt>
                <c:pt idx="7752">
                  <c:v>2487797.861425986</c:v>
                </c:pt>
                <c:pt idx="7753">
                  <c:v>2487798.2432711604</c:v>
                </c:pt>
                <c:pt idx="7754">
                  <c:v>2487798.625116358</c:v>
                </c:pt>
                <c:pt idx="7755">
                  <c:v>2487799.0069615971</c:v>
                </c:pt>
                <c:pt idx="7756">
                  <c:v>2487799.388806894</c:v>
                </c:pt>
                <c:pt idx="7757">
                  <c:v>2487799.7706521968</c:v>
                </c:pt>
                <c:pt idx="7758">
                  <c:v>2487800.1524975584</c:v>
                </c:pt>
                <c:pt idx="7759">
                  <c:v>2487800.5343429609</c:v>
                </c:pt>
                <c:pt idx="7760">
                  <c:v>2487800.9161884044</c:v>
                </c:pt>
                <c:pt idx="7761">
                  <c:v>2487801.2980338708</c:v>
                </c:pt>
                <c:pt idx="7762">
                  <c:v>2487801.6798793958</c:v>
                </c:pt>
                <c:pt idx="7763">
                  <c:v>2487802.0617249445</c:v>
                </c:pt>
                <c:pt idx="7764">
                  <c:v>2487802.4435705338</c:v>
                </c:pt>
                <c:pt idx="7765">
                  <c:v>2487802.8254161645</c:v>
                </c:pt>
                <c:pt idx="7766">
                  <c:v>2487803.2072618357</c:v>
                </c:pt>
                <c:pt idx="7767">
                  <c:v>2487803.5891075474</c:v>
                </c:pt>
                <c:pt idx="7768">
                  <c:v>2487803.9709533006</c:v>
                </c:pt>
                <c:pt idx="7769">
                  <c:v>2487804.3527990947</c:v>
                </c:pt>
                <c:pt idx="7770">
                  <c:v>2487804.7346449299</c:v>
                </c:pt>
                <c:pt idx="7771">
                  <c:v>2487805.1164907878</c:v>
                </c:pt>
                <c:pt idx="7772">
                  <c:v>2487805.4983366872</c:v>
                </c:pt>
                <c:pt idx="7773">
                  <c:v>2487805.8801826448</c:v>
                </c:pt>
                <c:pt idx="7774">
                  <c:v>2487806.2620286257</c:v>
                </c:pt>
                <c:pt idx="7775">
                  <c:v>2487806.643874648</c:v>
                </c:pt>
                <c:pt idx="7776">
                  <c:v>2487807.0257207109</c:v>
                </c:pt>
                <c:pt idx="7777">
                  <c:v>2487807.4075668142</c:v>
                </c:pt>
                <c:pt idx="7778">
                  <c:v>2487807.7894129595</c:v>
                </c:pt>
                <c:pt idx="7779">
                  <c:v>2487808.1712591448</c:v>
                </c:pt>
                <c:pt idx="7780">
                  <c:v>2487808.5531053538</c:v>
                </c:pt>
                <c:pt idx="7781">
                  <c:v>2487808.9349516216</c:v>
                </c:pt>
                <c:pt idx="7782">
                  <c:v>2487809.3167979303</c:v>
                </c:pt>
                <c:pt idx="7783">
                  <c:v>2487809.6986442441</c:v>
                </c:pt>
                <c:pt idx="7784">
                  <c:v>2487810.0804906348</c:v>
                </c:pt>
                <c:pt idx="7785">
                  <c:v>2487810.4623370478</c:v>
                </c:pt>
                <c:pt idx="7786">
                  <c:v>2487810.8441835027</c:v>
                </c:pt>
                <c:pt idx="7787">
                  <c:v>2487811.2260299977</c:v>
                </c:pt>
                <c:pt idx="7788">
                  <c:v>2487811.6078765164</c:v>
                </c:pt>
                <c:pt idx="7789">
                  <c:v>2487811.9897231115</c:v>
                </c:pt>
                <c:pt idx="7790">
                  <c:v>2487812.3715697122</c:v>
                </c:pt>
                <c:pt idx="7791">
                  <c:v>2487812.7534163715</c:v>
                </c:pt>
                <c:pt idx="7792">
                  <c:v>2487813.1352630542</c:v>
                </c:pt>
                <c:pt idx="7793">
                  <c:v>2487813.517109795</c:v>
                </c:pt>
                <c:pt idx="7794">
                  <c:v>2487813.8989565596</c:v>
                </c:pt>
                <c:pt idx="7795">
                  <c:v>2487814.2808033647</c:v>
                </c:pt>
                <c:pt idx="7796">
                  <c:v>2487814.6626502108</c:v>
                </c:pt>
                <c:pt idx="7797">
                  <c:v>2487815.0444970801</c:v>
                </c:pt>
                <c:pt idx="7798">
                  <c:v>2487815.4263440082</c:v>
                </c:pt>
                <c:pt idx="7799">
                  <c:v>2487815.8081909772</c:v>
                </c:pt>
                <c:pt idx="7800">
                  <c:v>2487816.1900379867</c:v>
                </c:pt>
                <c:pt idx="7801">
                  <c:v>2487816.57188502</c:v>
                </c:pt>
                <c:pt idx="7802">
                  <c:v>2487816.953732112</c:v>
                </c:pt>
                <c:pt idx="7803">
                  <c:v>2487817.3355792267</c:v>
                </c:pt>
                <c:pt idx="7804">
                  <c:v>2487817.7174263825</c:v>
                </c:pt>
                <c:pt idx="7805">
                  <c:v>2487818.0992735797</c:v>
                </c:pt>
                <c:pt idx="7806">
                  <c:v>2487818.4811208174</c:v>
                </c:pt>
                <c:pt idx="7807">
                  <c:v>2487818.862968096</c:v>
                </c:pt>
                <c:pt idx="7808">
                  <c:v>2487819.2448154157</c:v>
                </c:pt>
                <c:pt idx="7809">
                  <c:v>2487819.6266627763</c:v>
                </c:pt>
                <c:pt idx="7810">
                  <c:v>2487820.0085101603</c:v>
                </c:pt>
                <c:pt idx="7811">
                  <c:v>2487820.3903575852</c:v>
                </c:pt>
                <c:pt idx="7812">
                  <c:v>2487820.7722050683</c:v>
                </c:pt>
                <c:pt idx="7813">
                  <c:v>2487821.1540525751</c:v>
                </c:pt>
                <c:pt idx="7814">
                  <c:v>2487821.535900123</c:v>
                </c:pt>
                <c:pt idx="7815">
                  <c:v>2487821.917747729</c:v>
                </c:pt>
                <c:pt idx="7816">
                  <c:v>2487822.2995953406</c:v>
                </c:pt>
                <c:pt idx="7817">
                  <c:v>2487822.6814430109</c:v>
                </c:pt>
                <c:pt idx="7818">
                  <c:v>2487823.0632907227</c:v>
                </c:pt>
                <c:pt idx="7819">
                  <c:v>2487823.4451384572</c:v>
                </c:pt>
                <c:pt idx="7820">
                  <c:v>2487823.8269862505</c:v>
                </c:pt>
                <c:pt idx="7821">
                  <c:v>2487824.2088340842</c:v>
                </c:pt>
                <c:pt idx="7822">
                  <c:v>2487824.5906819417</c:v>
                </c:pt>
                <c:pt idx="7823">
                  <c:v>2487824.9725298397</c:v>
                </c:pt>
                <c:pt idx="7824">
                  <c:v>2487825.3543777969</c:v>
                </c:pt>
                <c:pt idx="7825">
                  <c:v>2487825.7362257591</c:v>
                </c:pt>
                <c:pt idx="7826">
                  <c:v>2487826.1180737806</c:v>
                </c:pt>
                <c:pt idx="7827">
                  <c:v>2487826.4999218597</c:v>
                </c:pt>
                <c:pt idx="7828">
                  <c:v>2487826.8817699454</c:v>
                </c:pt>
                <c:pt idx="7829">
                  <c:v>2487827.2636180893</c:v>
                </c:pt>
                <c:pt idx="7830">
                  <c:v>2487827.6454662741</c:v>
                </c:pt>
                <c:pt idx="7831">
                  <c:v>2487828.0273144818</c:v>
                </c:pt>
                <c:pt idx="7832">
                  <c:v>2487828.4091627309</c:v>
                </c:pt>
                <c:pt idx="7833">
                  <c:v>2487828.7910110387</c:v>
                </c:pt>
                <c:pt idx="7834">
                  <c:v>2487829.1728593693</c:v>
                </c:pt>
                <c:pt idx="7835">
                  <c:v>2487829.5547077414</c:v>
                </c:pt>
                <c:pt idx="7836">
                  <c:v>2487829.9365561539</c:v>
                </c:pt>
                <c:pt idx="7837">
                  <c:v>2487830.3184045898</c:v>
                </c:pt>
                <c:pt idx="7838">
                  <c:v>2487830.7002530848</c:v>
                </c:pt>
                <c:pt idx="7839">
                  <c:v>2487831.0821016021</c:v>
                </c:pt>
                <c:pt idx="7840">
                  <c:v>2487831.4639501786</c:v>
                </c:pt>
                <c:pt idx="7841">
                  <c:v>2487831.8457987965</c:v>
                </c:pt>
                <c:pt idx="7842">
                  <c:v>2487832.2276474368</c:v>
                </c:pt>
                <c:pt idx="7843">
                  <c:v>2487832.6094961362</c:v>
                </c:pt>
                <c:pt idx="7844">
                  <c:v>2487832.9913448407</c:v>
                </c:pt>
                <c:pt idx="7845">
                  <c:v>2487833.3731936221</c:v>
                </c:pt>
                <c:pt idx="7846">
                  <c:v>2487833.7550424086</c:v>
                </c:pt>
                <c:pt idx="7847">
                  <c:v>2487834.1368912715</c:v>
                </c:pt>
                <c:pt idx="7848">
                  <c:v>2487834.5187401404</c:v>
                </c:pt>
                <c:pt idx="7849">
                  <c:v>2487834.9005890675</c:v>
                </c:pt>
                <c:pt idx="7850">
                  <c:v>2487835.2824380179</c:v>
                </c:pt>
                <c:pt idx="7851">
                  <c:v>2487835.6642870093</c:v>
                </c:pt>
                <c:pt idx="7852">
                  <c:v>2487836.0461360589</c:v>
                </c:pt>
                <c:pt idx="7853">
                  <c:v>2487836.4279851322</c:v>
                </c:pt>
                <c:pt idx="7854">
                  <c:v>2487836.8098342465</c:v>
                </c:pt>
                <c:pt idx="7855">
                  <c:v>2487837.1916834014</c:v>
                </c:pt>
                <c:pt idx="7856">
                  <c:v>2487837.5735325976</c:v>
                </c:pt>
                <c:pt idx="7857">
                  <c:v>2487837.9553818339</c:v>
                </c:pt>
                <c:pt idx="7858">
                  <c:v>2487838.3372311122</c:v>
                </c:pt>
                <c:pt idx="7859">
                  <c:v>2487838.7190804132</c:v>
                </c:pt>
                <c:pt idx="7860">
                  <c:v>2487839.1009297729</c:v>
                </c:pt>
                <c:pt idx="7861">
                  <c:v>2487839.482779156</c:v>
                </c:pt>
                <c:pt idx="7862">
                  <c:v>2487839.8646285799</c:v>
                </c:pt>
                <c:pt idx="7863">
                  <c:v>2487840.2464780621</c:v>
                </c:pt>
                <c:pt idx="7864">
                  <c:v>2487840.6283275681</c:v>
                </c:pt>
                <c:pt idx="7865">
                  <c:v>2487841.010177115</c:v>
                </c:pt>
                <c:pt idx="7866">
                  <c:v>2487841.3920267024</c:v>
                </c:pt>
                <c:pt idx="7867">
                  <c:v>2487841.7738763308</c:v>
                </c:pt>
                <c:pt idx="7868">
                  <c:v>2487842.1557260007</c:v>
                </c:pt>
                <c:pt idx="7869">
                  <c:v>2487842.5375756933</c:v>
                </c:pt>
                <c:pt idx="7870">
                  <c:v>2487842.919425427</c:v>
                </c:pt>
                <c:pt idx="7871">
                  <c:v>2487843.3012752016</c:v>
                </c:pt>
                <c:pt idx="7872">
                  <c:v>2487843.6831250349</c:v>
                </c:pt>
                <c:pt idx="7873">
                  <c:v>2487844.064974891</c:v>
                </c:pt>
                <c:pt idx="7874">
                  <c:v>2487844.4468247886</c:v>
                </c:pt>
                <c:pt idx="7875">
                  <c:v>2487844.8286747271</c:v>
                </c:pt>
                <c:pt idx="7876">
                  <c:v>2487845.2105247066</c:v>
                </c:pt>
                <c:pt idx="7877">
                  <c:v>2487845.5923747262</c:v>
                </c:pt>
                <c:pt idx="7878">
                  <c:v>2487845.97422477</c:v>
                </c:pt>
                <c:pt idx="7879">
                  <c:v>2487846.356074872</c:v>
                </c:pt>
                <c:pt idx="7880">
                  <c:v>2487846.7379250149</c:v>
                </c:pt>
                <c:pt idx="7881">
                  <c:v>2487847.1197751812</c:v>
                </c:pt>
                <c:pt idx="7882">
                  <c:v>2487847.5016254061</c:v>
                </c:pt>
                <c:pt idx="7883">
                  <c:v>2487847.8834756543</c:v>
                </c:pt>
                <c:pt idx="7884">
                  <c:v>2487848.2653259253</c:v>
                </c:pt>
                <c:pt idx="7885">
                  <c:v>2487848.6471762732</c:v>
                </c:pt>
                <c:pt idx="7886">
                  <c:v>2487849.0290266261</c:v>
                </c:pt>
                <c:pt idx="7887">
                  <c:v>2487849.4108770383</c:v>
                </c:pt>
                <c:pt idx="7888">
                  <c:v>2487849.7927274914</c:v>
                </c:pt>
                <c:pt idx="7889">
                  <c:v>2487850.1745779845</c:v>
                </c:pt>
                <c:pt idx="7890">
                  <c:v>2487850.5564285014</c:v>
                </c:pt>
                <c:pt idx="7891">
                  <c:v>2487850.9382790592</c:v>
                </c:pt>
                <c:pt idx="7892">
                  <c:v>2487851.3201296586</c:v>
                </c:pt>
                <c:pt idx="7893">
                  <c:v>2487851.7019802984</c:v>
                </c:pt>
                <c:pt idx="7894">
                  <c:v>2487852.0838309964</c:v>
                </c:pt>
                <c:pt idx="7895">
                  <c:v>2487852.4656817177</c:v>
                </c:pt>
                <c:pt idx="7896">
                  <c:v>2487852.8475324805</c:v>
                </c:pt>
                <c:pt idx="7897">
                  <c:v>2487853.2293832842</c:v>
                </c:pt>
                <c:pt idx="7898">
                  <c:v>2487853.6112341108</c:v>
                </c:pt>
                <c:pt idx="7899">
                  <c:v>2487853.9930849783</c:v>
                </c:pt>
                <c:pt idx="7900">
                  <c:v>2487854.374935905</c:v>
                </c:pt>
                <c:pt idx="7901">
                  <c:v>2487854.7567868545</c:v>
                </c:pt>
                <c:pt idx="7902">
                  <c:v>2487855.1386378626</c:v>
                </c:pt>
                <c:pt idx="7903">
                  <c:v>2487855.5204888759</c:v>
                </c:pt>
                <c:pt idx="7904">
                  <c:v>2487855.9023399665</c:v>
                </c:pt>
                <c:pt idx="7905">
                  <c:v>2487856.2841910794</c:v>
                </c:pt>
                <c:pt idx="7906">
                  <c:v>2487856.6660422334</c:v>
                </c:pt>
                <c:pt idx="7907">
                  <c:v>2487857.047893411</c:v>
                </c:pt>
                <c:pt idx="7908">
                  <c:v>2487857.4297446474</c:v>
                </c:pt>
                <c:pt idx="7909">
                  <c:v>2487857.8115959242</c:v>
                </c:pt>
                <c:pt idx="7910">
                  <c:v>2487858.1934472239</c:v>
                </c:pt>
                <c:pt idx="7911">
                  <c:v>2487858.5752985654</c:v>
                </c:pt>
                <c:pt idx="7912">
                  <c:v>2487858.9571499475</c:v>
                </c:pt>
                <c:pt idx="7913">
                  <c:v>2487859.3390013883</c:v>
                </c:pt>
                <c:pt idx="7914">
                  <c:v>2487859.7208528346</c:v>
                </c:pt>
                <c:pt idx="7915">
                  <c:v>2487860.1027043569</c:v>
                </c:pt>
                <c:pt idx="7916">
                  <c:v>2487860.4845558852</c:v>
                </c:pt>
                <c:pt idx="7917">
                  <c:v>2487860.8664074717</c:v>
                </c:pt>
                <c:pt idx="7918">
                  <c:v>2487861.2482590997</c:v>
                </c:pt>
                <c:pt idx="7919">
                  <c:v>2487861.6301107504</c:v>
                </c:pt>
                <c:pt idx="7920">
                  <c:v>2487862.0119624604</c:v>
                </c:pt>
                <c:pt idx="7921">
                  <c:v>2487862.3938141931</c:v>
                </c:pt>
                <c:pt idx="7922">
                  <c:v>2487862.7756659668</c:v>
                </c:pt>
                <c:pt idx="7923">
                  <c:v>2487863.1575177815</c:v>
                </c:pt>
                <c:pt idx="7924">
                  <c:v>2487863.5393696367</c:v>
                </c:pt>
                <c:pt idx="7925">
                  <c:v>2487863.9212215338</c:v>
                </c:pt>
                <c:pt idx="7926">
                  <c:v>2487864.3030734709</c:v>
                </c:pt>
                <c:pt idx="7927">
                  <c:v>2487864.6849254495</c:v>
                </c:pt>
                <c:pt idx="7928">
                  <c:v>2487865.0667774687</c:v>
                </c:pt>
                <c:pt idx="7929">
                  <c:v>2487865.4486295111</c:v>
                </c:pt>
                <c:pt idx="7930">
                  <c:v>2487865.8304816126</c:v>
                </c:pt>
                <c:pt idx="7931">
                  <c:v>2487866.2123337369</c:v>
                </c:pt>
                <c:pt idx="7932">
                  <c:v>2487866.5941859023</c:v>
                </c:pt>
                <c:pt idx="7933">
                  <c:v>2487866.9760381086</c:v>
                </c:pt>
                <c:pt idx="7934">
                  <c:v>2487867.3578903559</c:v>
                </c:pt>
                <c:pt idx="7935">
                  <c:v>2487867.7397426441</c:v>
                </c:pt>
                <c:pt idx="7936">
                  <c:v>2487868.1215949729</c:v>
                </c:pt>
                <c:pt idx="7937">
                  <c:v>2487868.5034473254</c:v>
                </c:pt>
                <c:pt idx="7938">
                  <c:v>2487868.8852997366</c:v>
                </c:pt>
                <c:pt idx="7939">
                  <c:v>2487869.2671521879</c:v>
                </c:pt>
                <c:pt idx="7940">
                  <c:v>2487869.6490046633</c:v>
                </c:pt>
                <c:pt idx="7941">
                  <c:v>2487870.0308571793</c:v>
                </c:pt>
                <c:pt idx="7942">
                  <c:v>2487870.4127097363</c:v>
                </c:pt>
                <c:pt idx="7943">
                  <c:v>2487870.7945623519</c:v>
                </c:pt>
                <c:pt idx="7944">
                  <c:v>2487871.1764149736</c:v>
                </c:pt>
                <c:pt idx="7945">
                  <c:v>2487871.558267653</c:v>
                </c:pt>
                <c:pt idx="7946">
                  <c:v>2487871.9401203739</c:v>
                </c:pt>
                <c:pt idx="7947">
                  <c:v>2487872.3219731357</c:v>
                </c:pt>
                <c:pt idx="7948">
                  <c:v>2487872.7038259204</c:v>
                </c:pt>
                <c:pt idx="7949">
                  <c:v>2487873.085678746</c:v>
                </c:pt>
                <c:pt idx="7950">
                  <c:v>2487873.4675316308</c:v>
                </c:pt>
                <c:pt idx="7951">
                  <c:v>2487873.8493845384</c:v>
                </c:pt>
                <c:pt idx="7952">
                  <c:v>2487874.2312375046</c:v>
                </c:pt>
                <c:pt idx="7953">
                  <c:v>2487874.6130904942</c:v>
                </c:pt>
                <c:pt idx="7954">
                  <c:v>2487874.9949435075</c:v>
                </c:pt>
                <c:pt idx="7955">
                  <c:v>2487875.3767965962</c:v>
                </c:pt>
                <c:pt idx="7956">
                  <c:v>2487875.758649691</c:v>
                </c:pt>
                <c:pt idx="7957">
                  <c:v>2487876.1405028445</c:v>
                </c:pt>
                <c:pt idx="7958">
                  <c:v>2487876.5223560208</c:v>
                </c:pt>
                <c:pt idx="7959">
                  <c:v>2487876.9042092557</c:v>
                </c:pt>
                <c:pt idx="7960">
                  <c:v>2487877.2860625321</c:v>
                </c:pt>
                <c:pt idx="7961">
                  <c:v>2487877.6679158136</c:v>
                </c:pt>
                <c:pt idx="7962">
                  <c:v>2487878.0497691715</c:v>
                </c:pt>
                <c:pt idx="7963">
                  <c:v>2487878.4316225527</c:v>
                </c:pt>
                <c:pt idx="7964">
                  <c:v>2487878.8134759748</c:v>
                </c:pt>
                <c:pt idx="7965">
                  <c:v>2487879.1953294207</c:v>
                </c:pt>
                <c:pt idx="7966">
                  <c:v>2487879.5771829244</c:v>
                </c:pt>
                <c:pt idx="7967">
                  <c:v>2487879.9590364695</c:v>
                </c:pt>
                <c:pt idx="7968">
                  <c:v>2487880.3408900551</c:v>
                </c:pt>
                <c:pt idx="7969">
                  <c:v>2487880.7227436644</c:v>
                </c:pt>
                <c:pt idx="7970">
                  <c:v>2487881.1045973147</c:v>
                </c:pt>
                <c:pt idx="7971">
                  <c:v>2487881.4864510233</c:v>
                </c:pt>
                <c:pt idx="7972">
                  <c:v>2487881.8683047551</c:v>
                </c:pt>
                <c:pt idx="7973">
                  <c:v>2487882.2501585279</c:v>
                </c:pt>
                <c:pt idx="7974">
                  <c:v>2487882.6320123239</c:v>
                </c:pt>
                <c:pt idx="7975">
                  <c:v>2487883.0138661787</c:v>
                </c:pt>
                <c:pt idx="7976">
                  <c:v>2487883.3957200921</c:v>
                </c:pt>
                <c:pt idx="7977">
                  <c:v>2487883.7775740107</c:v>
                </c:pt>
                <c:pt idx="7978">
                  <c:v>2487884.1594279706</c:v>
                </c:pt>
                <c:pt idx="7979">
                  <c:v>2487884.5412819893</c:v>
                </c:pt>
                <c:pt idx="7980">
                  <c:v>2487884.9231360308</c:v>
                </c:pt>
                <c:pt idx="7981">
                  <c:v>2487885.3049901132</c:v>
                </c:pt>
                <c:pt idx="7982">
                  <c:v>2487885.6868442548</c:v>
                </c:pt>
                <c:pt idx="7983">
                  <c:v>2487886.0686984193</c:v>
                </c:pt>
                <c:pt idx="7984">
                  <c:v>2487886.4505526251</c:v>
                </c:pt>
                <c:pt idx="7985">
                  <c:v>2487886.8324068533</c:v>
                </c:pt>
                <c:pt idx="7986">
                  <c:v>2487887.2142611407</c:v>
                </c:pt>
                <c:pt idx="7987">
                  <c:v>2487887.596115469</c:v>
                </c:pt>
                <c:pt idx="7988">
                  <c:v>2487887.9779698201</c:v>
                </c:pt>
                <c:pt idx="7989">
                  <c:v>2487888.3598242127</c:v>
                </c:pt>
                <c:pt idx="7990">
                  <c:v>2487888.741678664</c:v>
                </c:pt>
                <c:pt idx="7991">
                  <c:v>2487889.1235331381</c:v>
                </c:pt>
                <c:pt idx="7992">
                  <c:v>2487889.5053876531</c:v>
                </c:pt>
                <c:pt idx="7993">
                  <c:v>2487889.8872422096</c:v>
                </c:pt>
                <c:pt idx="7994">
                  <c:v>2487890.2690968066</c:v>
                </c:pt>
                <c:pt idx="7995">
                  <c:v>2487890.6509514442</c:v>
                </c:pt>
                <c:pt idx="7996">
                  <c:v>2487891.0328061059</c:v>
                </c:pt>
                <c:pt idx="7997">
                  <c:v>2487891.4146608254</c:v>
                </c:pt>
                <c:pt idx="7998">
                  <c:v>2487891.7965155863</c:v>
                </c:pt>
                <c:pt idx="7999">
                  <c:v>2487892.1783703701</c:v>
                </c:pt>
                <c:pt idx="8000">
                  <c:v>2487892.5602251953</c:v>
                </c:pt>
                <c:pt idx="8001">
                  <c:v>2487892.9420800614</c:v>
                </c:pt>
                <c:pt idx="8002">
                  <c:v>2487893.3239349858</c:v>
                </c:pt>
                <c:pt idx="8003">
                  <c:v>2487893.7057899334</c:v>
                </c:pt>
                <c:pt idx="8004">
                  <c:v>2487894.0876449221</c:v>
                </c:pt>
                <c:pt idx="8005">
                  <c:v>2487894.4694999345</c:v>
                </c:pt>
                <c:pt idx="8006">
                  <c:v>2487894.8513550046</c:v>
                </c:pt>
                <c:pt idx="8007">
                  <c:v>2487895.2332101162</c:v>
                </c:pt>
                <c:pt idx="8008">
                  <c:v>2487895.615065251</c:v>
                </c:pt>
                <c:pt idx="8009">
                  <c:v>2487895.9969204445</c:v>
                </c:pt>
                <c:pt idx="8010">
                  <c:v>2487896.3787756613</c:v>
                </c:pt>
                <c:pt idx="8011">
                  <c:v>2487896.7606309182</c:v>
                </c:pt>
                <c:pt idx="8012">
                  <c:v>2487897.142486217</c:v>
                </c:pt>
                <c:pt idx="8013">
                  <c:v>2487897.5243415739</c:v>
                </c:pt>
                <c:pt idx="8014">
                  <c:v>2487897.906196937</c:v>
                </c:pt>
                <c:pt idx="8015">
                  <c:v>2487898.2880523582</c:v>
                </c:pt>
                <c:pt idx="8016">
                  <c:v>2487898.6699078199</c:v>
                </c:pt>
                <c:pt idx="8017">
                  <c:v>2487899.0517633059</c:v>
                </c:pt>
                <c:pt idx="8018">
                  <c:v>2487899.4336188319</c:v>
                </c:pt>
                <c:pt idx="8019">
                  <c:v>2487899.8154744171</c:v>
                </c:pt>
                <c:pt idx="8020">
                  <c:v>2487900.1973300255</c:v>
                </c:pt>
                <c:pt idx="8021">
                  <c:v>2487900.5791856749</c:v>
                </c:pt>
                <c:pt idx="8022">
                  <c:v>2487900.9610413644</c:v>
                </c:pt>
                <c:pt idx="8023">
                  <c:v>2487901.3428970953</c:v>
                </c:pt>
                <c:pt idx="8024">
                  <c:v>2487901.7247528676</c:v>
                </c:pt>
                <c:pt idx="8025">
                  <c:v>2487902.1066086804</c:v>
                </c:pt>
                <c:pt idx="8026">
                  <c:v>2487902.4884645343</c:v>
                </c:pt>
                <c:pt idx="8027">
                  <c:v>2487902.8703204114</c:v>
                </c:pt>
                <c:pt idx="8028">
                  <c:v>2487903.2521763295</c:v>
                </c:pt>
                <c:pt idx="8029">
                  <c:v>2487903.6340323063</c:v>
                </c:pt>
                <c:pt idx="8030">
                  <c:v>2487904.015888324</c:v>
                </c:pt>
                <c:pt idx="8031">
                  <c:v>2487904.3977443641</c:v>
                </c:pt>
                <c:pt idx="8032">
                  <c:v>2487904.7796004284</c:v>
                </c:pt>
                <c:pt idx="8033">
                  <c:v>2487905.1614565509</c:v>
                </c:pt>
                <c:pt idx="8034">
                  <c:v>2487905.5433127326</c:v>
                </c:pt>
                <c:pt idx="8035">
                  <c:v>2487905.9251689194</c:v>
                </c:pt>
                <c:pt idx="8036">
                  <c:v>2487906.3070251471</c:v>
                </c:pt>
                <c:pt idx="8037">
                  <c:v>2487906.6888814513</c:v>
                </c:pt>
                <c:pt idx="8038">
                  <c:v>2487907.070737761</c:v>
                </c:pt>
                <c:pt idx="8039">
                  <c:v>2487907.4525941117</c:v>
                </c:pt>
                <c:pt idx="8040">
                  <c:v>2487907.8344505029</c:v>
                </c:pt>
                <c:pt idx="8041">
                  <c:v>2487908.2163069532</c:v>
                </c:pt>
                <c:pt idx="8042">
                  <c:v>2487908.5981634087</c:v>
                </c:pt>
                <c:pt idx="8043">
                  <c:v>2487908.980019941</c:v>
                </c:pt>
                <c:pt idx="8044">
                  <c:v>2487909.3618764784</c:v>
                </c:pt>
                <c:pt idx="8045">
                  <c:v>2487909.743733075</c:v>
                </c:pt>
                <c:pt idx="8046">
                  <c:v>2487910.1255896939</c:v>
                </c:pt>
                <c:pt idx="8047">
                  <c:v>2487910.507446372</c:v>
                </c:pt>
                <c:pt idx="8048">
                  <c:v>2487910.889303091</c:v>
                </c:pt>
                <c:pt idx="8049">
                  <c:v>2487911.2711598338</c:v>
                </c:pt>
                <c:pt idx="8050">
                  <c:v>2487911.6530166166</c:v>
                </c:pt>
                <c:pt idx="8051">
                  <c:v>14595039.049601456</c:v>
                </c:pt>
                <c:pt idx="8052">
                  <c:v>14595041.289719289</c:v>
                </c:pt>
                <c:pt idx="8053">
                  <c:v>14595043.529837154</c:v>
                </c:pt>
                <c:pt idx="8054">
                  <c:v>14595045.769955361</c:v>
                </c:pt>
                <c:pt idx="8055">
                  <c:v>14595048.010073811</c:v>
                </c:pt>
                <c:pt idx="8056">
                  <c:v>14595050.250192394</c:v>
                </c:pt>
                <c:pt idx="8057">
                  <c:v>14595052.490311326</c:v>
                </c:pt>
                <c:pt idx="8058">
                  <c:v>14595054.730430393</c:v>
                </c:pt>
                <c:pt idx="8059">
                  <c:v>14595056.970549697</c:v>
                </c:pt>
                <c:pt idx="8060">
                  <c:v>14595059.210669344</c:v>
                </c:pt>
                <c:pt idx="8061">
                  <c:v>14595061.450789131</c:v>
                </c:pt>
                <c:pt idx="8062">
                  <c:v>14595063.690909157</c:v>
                </c:pt>
                <c:pt idx="8063">
                  <c:v>14595065.931029424</c:v>
                </c:pt>
                <c:pt idx="8064">
                  <c:v>14595068.171149932</c:v>
                </c:pt>
                <c:pt idx="8065">
                  <c:v>14595070.411270574</c:v>
                </c:pt>
                <c:pt idx="8066">
                  <c:v>14595072.651391558</c:v>
                </c:pt>
                <c:pt idx="8067">
                  <c:v>14595074.891512683</c:v>
                </c:pt>
                <c:pt idx="8068">
                  <c:v>14595077.131634148</c:v>
                </c:pt>
                <c:pt idx="8069">
                  <c:v>14595079.371755753</c:v>
                </c:pt>
                <c:pt idx="8070">
                  <c:v>14595081.611877596</c:v>
                </c:pt>
                <c:pt idx="8071">
                  <c:v>14595083.851999784</c:v>
                </c:pt>
                <c:pt idx="8072">
                  <c:v>14595086.092122108</c:v>
                </c:pt>
                <c:pt idx="8073">
                  <c:v>14595088.332244566</c:v>
                </c:pt>
                <c:pt idx="8074">
                  <c:v>14595090.572367372</c:v>
                </c:pt>
                <c:pt idx="8075">
                  <c:v>14595092.812490311</c:v>
                </c:pt>
                <c:pt idx="8076">
                  <c:v>14595095.052613698</c:v>
                </c:pt>
                <c:pt idx="8077">
                  <c:v>14595097.292737119</c:v>
                </c:pt>
                <c:pt idx="8078">
                  <c:v>14595099.53286078</c:v>
                </c:pt>
                <c:pt idx="8079">
                  <c:v>14595101.772984682</c:v>
                </c:pt>
                <c:pt idx="8080">
                  <c:v>14595104.013108822</c:v>
                </c:pt>
                <c:pt idx="8081">
                  <c:v>14595106.253233304</c:v>
                </c:pt>
                <c:pt idx="8082">
                  <c:v>14595108.493357927</c:v>
                </c:pt>
                <c:pt idx="8083">
                  <c:v>14595110.733482789</c:v>
                </c:pt>
                <c:pt idx="8084">
                  <c:v>14595112.973607888</c:v>
                </c:pt>
                <c:pt idx="8085">
                  <c:v>14595115.213733127</c:v>
                </c:pt>
                <c:pt idx="8086">
                  <c:v>14595117.453858707</c:v>
                </c:pt>
                <c:pt idx="8087">
                  <c:v>14595119.693984427</c:v>
                </c:pt>
                <c:pt idx="8088">
                  <c:v>14595121.934110386</c:v>
                </c:pt>
                <c:pt idx="8089">
                  <c:v>14595124.174236583</c:v>
                </c:pt>
                <c:pt idx="8090">
                  <c:v>14595126.414363123</c:v>
                </c:pt>
                <c:pt idx="8091">
                  <c:v>14595128.654489802</c:v>
                </c:pt>
                <c:pt idx="8092">
                  <c:v>14595130.894616723</c:v>
                </c:pt>
                <c:pt idx="8093">
                  <c:v>14595133.13474388</c:v>
                </c:pt>
                <c:pt idx="8094">
                  <c:v>14595135.374871278</c:v>
                </c:pt>
                <c:pt idx="8095">
                  <c:v>14595137.614998814</c:v>
                </c:pt>
                <c:pt idx="8096">
                  <c:v>14595139.855126694</c:v>
                </c:pt>
                <c:pt idx="8097">
                  <c:v>14595142.09525471</c:v>
                </c:pt>
                <c:pt idx="8098">
                  <c:v>14595144.335383069</c:v>
                </c:pt>
                <c:pt idx="8099">
                  <c:v>14595146.575511565</c:v>
                </c:pt>
                <c:pt idx="8100">
                  <c:v>14595148.815640301</c:v>
                </c:pt>
                <c:pt idx="8101">
                  <c:v>14595151.055769276</c:v>
                </c:pt>
                <c:pt idx="8102">
                  <c:v>14595153.29589849</c:v>
                </c:pt>
                <c:pt idx="8103">
                  <c:v>14595155.536027947</c:v>
                </c:pt>
                <c:pt idx="8104">
                  <c:v>14595157.776157646</c:v>
                </c:pt>
                <c:pt idx="8105">
                  <c:v>14595160.016287476</c:v>
                </c:pt>
                <c:pt idx="8106">
                  <c:v>14595162.256417653</c:v>
                </c:pt>
                <c:pt idx="8107">
                  <c:v>14595164.496547965</c:v>
                </c:pt>
                <c:pt idx="8108">
                  <c:v>14595166.736678518</c:v>
                </c:pt>
                <c:pt idx="8109">
                  <c:v>14595168.976809416</c:v>
                </c:pt>
                <c:pt idx="8110">
                  <c:v>14595171.216940448</c:v>
                </c:pt>
                <c:pt idx="8111">
                  <c:v>14595173.457071723</c:v>
                </c:pt>
                <c:pt idx="8112">
                  <c:v>14595175.697203238</c:v>
                </c:pt>
                <c:pt idx="8113">
                  <c:v>14595177.93733499</c:v>
                </c:pt>
                <c:pt idx="8114">
                  <c:v>14595180.177466985</c:v>
                </c:pt>
                <c:pt idx="8115">
                  <c:v>14595182.417599116</c:v>
                </c:pt>
                <c:pt idx="8116">
                  <c:v>14595184.657731589</c:v>
                </c:pt>
                <c:pt idx="8117">
                  <c:v>14595186.8978642</c:v>
                </c:pt>
                <c:pt idx="8118">
                  <c:v>14595189.13799705</c:v>
                </c:pt>
                <c:pt idx="8119">
                  <c:v>14595191.37813014</c:v>
                </c:pt>
                <c:pt idx="8120">
                  <c:v>14595193.618263576</c:v>
                </c:pt>
                <c:pt idx="8121">
                  <c:v>14595195.858397143</c:v>
                </c:pt>
                <c:pt idx="8122">
                  <c:v>14595198.098530957</c:v>
                </c:pt>
                <c:pt idx="8123">
                  <c:v>14595200.338664902</c:v>
                </c:pt>
                <c:pt idx="8124">
                  <c:v>14595202.578799194</c:v>
                </c:pt>
                <c:pt idx="8125">
                  <c:v>14595204.818933727</c:v>
                </c:pt>
                <c:pt idx="8126">
                  <c:v>14595207.059068393</c:v>
                </c:pt>
                <c:pt idx="8127">
                  <c:v>14595209.299203405</c:v>
                </c:pt>
                <c:pt idx="8128">
                  <c:v>14595211.539338555</c:v>
                </c:pt>
                <c:pt idx="8129">
                  <c:v>14595213.779473942</c:v>
                </c:pt>
                <c:pt idx="8130">
                  <c:v>14595216.019609569</c:v>
                </c:pt>
                <c:pt idx="8131">
                  <c:v>14595218.259745544</c:v>
                </c:pt>
                <c:pt idx="8132">
                  <c:v>14595220.499881547</c:v>
                </c:pt>
                <c:pt idx="8133">
                  <c:v>14595222.740017895</c:v>
                </c:pt>
                <c:pt idx="8134">
                  <c:v>14595224.980154486</c:v>
                </c:pt>
                <c:pt idx="8135">
                  <c:v>14595227.220291313</c:v>
                </c:pt>
                <c:pt idx="8136">
                  <c:v>14595229.460428279</c:v>
                </c:pt>
                <c:pt idx="8137">
                  <c:v>14595231.70056559</c:v>
                </c:pt>
                <c:pt idx="8138">
                  <c:v>14595233.940703033</c:v>
                </c:pt>
                <c:pt idx="8139">
                  <c:v>14595236.180840718</c:v>
                </c:pt>
                <c:pt idx="8140">
                  <c:v>14595238.420978647</c:v>
                </c:pt>
                <c:pt idx="8141">
                  <c:v>14595240.661116811</c:v>
                </c:pt>
                <c:pt idx="8142">
                  <c:v>14595242.901255216</c:v>
                </c:pt>
                <c:pt idx="8143">
                  <c:v>14595245.141393865</c:v>
                </c:pt>
                <c:pt idx="8144">
                  <c:v>14595247.381532645</c:v>
                </c:pt>
                <c:pt idx="8145">
                  <c:v>14595249.621671772</c:v>
                </c:pt>
                <c:pt idx="8146">
                  <c:v>14595251.861811141</c:v>
                </c:pt>
                <c:pt idx="8147">
                  <c:v>14595254.10195064</c:v>
                </c:pt>
                <c:pt idx="8148">
                  <c:v>14595256.342090383</c:v>
                </c:pt>
                <c:pt idx="8149">
                  <c:v>14595258.582230369</c:v>
                </c:pt>
                <c:pt idx="8150">
                  <c:v>14595260.822370697</c:v>
                </c:pt>
                <c:pt idx="8151">
                  <c:v>14595263.062511057</c:v>
                </c:pt>
                <c:pt idx="8152">
                  <c:v>14595265.302651759</c:v>
                </c:pt>
                <c:pt idx="8153">
                  <c:v>14595267.542792704</c:v>
                </c:pt>
                <c:pt idx="8154">
                  <c:v>14595269.782933887</c:v>
                </c:pt>
                <c:pt idx="8155">
                  <c:v>14595272.023075309</c:v>
                </c:pt>
                <c:pt idx="8156">
                  <c:v>14595274.26321687</c:v>
                </c:pt>
                <c:pt idx="8157">
                  <c:v>14595276.503358671</c:v>
                </c:pt>
                <c:pt idx="8158">
                  <c:v>14595278.74350071</c:v>
                </c:pt>
                <c:pt idx="8159">
                  <c:v>14595280.983643096</c:v>
                </c:pt>
                <c:pt idx="8160">
                  <c:v>14595283.223785616</c:v>
                </c:pt>
                <c:pt idx="8161">
                  <c:v>14595285.463928375</c:v>
                </c:pt>
                <c:pt idx="8162">
                  <c:v>14595287.704071378</c:v>
                </c:pt>
                <c:pt idx="8163">
                  <c:v>14595289.94421462</c:v>
                </c:pt>
                <c:pt idx="8164">
                  <c:v>14595292.184357999</c:v>
                </c:pt>
                <c:pt idx="8165">
                  <c:v>14595294.424501717</c:v>
                </c:pt>
                <c:pt idx="8166">
                  <c:v>14595296.664645575</c:v>
                </c:pt>
                <c:pt idx="8167">
                  <c:v>14595298.904789675</c:v>
                </c:pt>
                <c:pt idx="8168">
                  <c:v>14595301.144934013</c:v>
                </c:pt>
                <c:pt idx="8169">
                  <c:v>14595303.385078695</c:v>
                </c:pt>
                <c:pt idx="8170">
                  <c:v>14595305.625223512</c:v>
                </c:pt>
                <c:pt idx="8171">
                  <c:v>14595307.865368571</c:v>
                </c:pt>
                <c:pt idx="8172">
                  <c:v>14595310.105513766</c:v>
                </c:pt>
                <c:pt idx="8173">
                  <c:v>14595312.345659303</c:v>
                </c:pt>
                <c:pt idx="8174">
                  <c:v>14595314.585805083</c:v>
                </c:pt>
                <c:pt idx="8175">
                  <c:v>14595316.825950997</c:v>
                </c:pt>
                <c:pt idx="8176">
                  <c:v>14595319.066097256</c:v>
                </c:pt>
                <c:pt idx="8177">
                  <c:v>14595321.306243652</c:v>
                </c:pt>
                <c:pt idx="8178">
                  <c:v>14595323.54639039</c:v>
                </c:pt>
                <c:pt idx="8179">
                  <c:v>14595325.786537165</c:v>
                </c:pt>
                <c:pt idx="8180">
                  <c:v>14595328.026684385</c:v>
                </c:pt>
                <c:pt idx="8181">
                  <c:v>14595330.266831636</c:v>
                </c:pt>
                <c:pt idx="8182">
                  <c:v>14595332.506979231</c:v>
                </c:pt>
                <c:pt idx="8183">
                  <c:v>14595334.747127067</c:v>
                </c:pt>
                <c:pt idx="8184">
                  <c:v>14595336.987275144</c:v>
                </c:pt>
                <c:pt idx="8185">
                  <c:v>14595339.227423355</c:v>
                </c:pt>
                <c:pt idx="8186">
                  <c:v>14595341.467571808</c:v>
                </c:pt>
                <c:pt idx="8187">
                  <c:v>14595343.707720606</c:v>
                </c:pt>
                <c:pt idx="8188">
                  <c:v>14595345.947869539</c:v>
                </c:pt>
                <c:pt idx="8189">
                  <c:v>14595348.188018713</c:v>
                </c:pt>
                <c:pt idx="8190">
                  <c:v>14595350.428168127</c:v>
                </c:pt>
                <c:pt idx="8191">
                  <c:v>14595352.668317778</c:v>
                </c:pt>
                <c:pt idx="8192">
                  <c:v>14595354.908467673</c:v>
                </c:pt>
                <c:pt idx="8193">
                  <c:v>14595357.148617806</c:v>
                </c:pt>
                <c:pt idx="8194">
                  <c:v>14595359.388768077</c:v>
                </c:pt>
                <c:pt idx="8195">
                  <c:v>14595361.628918689</c:v>
                </c:pt>
                <c:pt idx="8196">
                  <c:v>14595363.869069543</c:v>
                </c:pt>
                <c:pt idx="8197">
                  <c:v>14595366.109220535</c:v>
                </c:pt>
                <c:pt idx="8198">
                  <c:v>14595368.349371767</c:v>
                </c:pt>
                <c:pt idx="8199">
                  <c:v>14595370.589523235</c:v>
                </c:pt>
                <c:pt idx="8200">
                  <c:v>14595372.829674946</c:v>
                </c:pt>
                <c:pt idx="8201">
                  <c:v>14595375.069826897</c:v>
                </c:pt>
                <c:pt idx="8202">
                  <c:v>14595377.309978984</c:v>
                </c:pt>
                <c:pt idx="8203">
                  <c:v>14595379.55013152</c:v>
                </c:pt>
                <c:pt idx="8204">
                  <c:v>14595381.790284088</c:v>
                </c:pt>
                <c:pt idx="8205">
                  <c:v>14595384.030437</c:v>
                </c:pt>
                <c:pt idx="8206">
                  <c:v>14595386.270590046</c:v>
                </c:pt>
                <c:pt idx="8207">
                  <c:v>14595388.510743335</c:v>
                </c:pt>
                <c:pt idx="8208">
                  <c:v>14595390.750896966</c:v>
                </c:pt>
                <c:pt idx="8209">
                  <c:v>14595392.991050735</c:v>
                </c:pt>
                <c:pt idx="8210">
                  <c:v>14595395.231204744</c:v>
                </c:pt>
                <c:pt idx="8211">
                  <c:v>14595397.471358888</c:v>
                </c:pt>
                <c:pt idx="8212">
                  <c:v>14595399.711513374</c:v>
                </c:pt>
                <c:pt idx="8213">
                  <c:v>14595401.951668104</c:v>
                </c:pt>
                <c:pt idx="8214">
                  <c:v>14595404.191822968</c:v>
                </c:pt>
                <c:pt idx="8215">
                  <c:v>14595406.431978179</c:v>
                </c:pt>
                <c:pt idx="8216">
                  <c:v>14595408.672133524</c:v>
                </c:pt>
                <c:pt idx="8217">
                  <c:v>14595410.912289213</c:v>
                </c:pt>
                <c:pt idx="8218">
                  <c:v>14595413.152445037</c:v>
                </c:pt>
                <c:pt idx="8219">
                  <c:v>14595415.392601103</c:v>
                </c:pt>
                <c:pt idx="8220">
                  <c:v>14595417.632757409</c:v>
                </c:pt>
                <c:pt idx="8221">
                  <c:v>14595419.872913957</c:v>
                </c:pt>
                <c:pt idx="8222">
                  <c:v>14595422.113070639</c:v>
                </c:pt>
                <c:pt idx="8223">
                  <c:v>14595424.353227664</c:v>
                </c:pt>
                <c:pt idx="8224">
                  <c:v>14595426.593384825</c:v>
                </c:pt>
                <c:pt idx="8225">
                  <c:v>14595428.833542332</c:v>
                </c:pt>
                <c:pt idx="8226">
                  <c:v>14595431.073700078</c:v>
                </c:pt>
                <c:pt idx="8227">
                  <c:v>14595433.313857961</c:v>
                </c:pt>
                <c:pt idx="8228">
                  <c:v>14595435.554016085</c:v>
                </c:pt>
                <c:pt idx="8229">
                  <c:v>14595437.794174448</c:v>
                </c:pt>
                <c:pt idx="8230">
                  <c:v>14595440.034333052</c:v>
                </c:pt>
                <c:pt idx="8231">
                  <c:v>14595442.274491897</c:v>
                </c:pt>
                <c:pt idx="8232">
                  <c:v>14595444.514650876</c:v>
                </c:pt>
                <c:pt idx="8233">
                  <c:v>14595446.754810302</c:v>
                </c:pt>
                <c:pt idx="8234">
                  <c:v>14595448.994969761</c:v>
                </c:pt>
                <c:pt idx="8235">
                  <c:v>14595451.235129565</c:v>
                </c:pt>
                <c:pt idx="8236">
                  <c:v>14595453.475289507</c:v>
                </c:pt>
                <c:pt idx="8237">
                  <c:v>14595455.715449687</c:v>
                </c:pt>
                <c:pt idx="8238">
                  <c:v>14595457.955610108</c:v>
                </c:pt>
                <c:pt idx="8239">
                  <c:v>14595460.195770873</c:v>
                </c:pt>
                <c:pt idx="8240">
                  <c:v>14595462.43593167</c:v>
                </c:pt>
                <c:pt idx="8241">
                  <c:v>14595464.676092811</c:v>
                </c:pt>
                <c:pt idx="8242">
                  <c:v>14595466.916254191</c:v>
                </c:pt>
                <c:pt idx="8243">
                  <c:v>14595469.156415708</c:v>
                </c:pt>
                <c:pt idx="8244">
                  <c:v>14595471.396577569</c:v>
                </c:pt>
                <c:pt idx="8245">
                  <c:v>14595473.636739671</c:v>
                </c:pt>
                <c:pt idx="8246">
                  <c:v>14595475.87690191</c:v>
                </c:pt>
                <c:pt idx="8247">
                  <c:v>14595478.117064387</c:v>
                </c:pt>
                <c:pt idx="8248">
                  <c:v>14595480.357227106</c:v>
                </c:pt>
                <c:pt idx="8249">
                  <c:v>14595482.597390063</c:v>
                </c:pt>
                <c:pt idx="8250">
                  <c:v>14595484.837553261</c:v>
                </c:pt>
                <c:pt idx="8251">
                  <c:v>14595487.077716701</c:v>
                </c:pt>
                <c:pt idx="8252">
                  <c:v>14595489.317880377</c:v>
                </c:pt>
                <c:pt idx="8253">
                  <c:v>14595491.558044193</c:v>
                </c:pt>
                <c:pt idx="8254">
                  <c:v>14595493.79820835</c:v>
                </c:pt>
                <c:pt idx="8255">
                  <c:v>14595496.038372645</c:v>
                </c:pt>
                <c:pt idx="8256">
                  <c:v>14595498.278537288</c:v>
                </c:pt>
                <c:pt idx="8257">
                  <c:v>14595500.518702062</c:v>
                </c:pt>
                <c:pt idx="8258">
                  <c:v>14595502.758867078</c:v>
                </c:pt>
                <c:pt idx="8259">
                  <c:v>14595504.999032332</c:v>
                </c:pt>
                <c:pt idx="8260">
                  <c:v>14595507.239197828</c:v>
                </c:pt>
                <c:pt idx="8261">
                  <c:v>14595509.479363564</c:v>
                </c:pt>
                <c:pt idx="8262">
                  <c:v>14595511.719529435</c:v>
                </c:pt>
                <c:pt idx="8263">
                  <c:v>14595513.959695654</c:v>
                </c:pt>
                <c:pt idx="8264">
                  <c:v>14595516.199862005</c:v>
                </c:pt>
                <c:pt idx="8265">
                  <c:v>14595518.440028701</c:v>
                </c:pt>
                <c:pt idx="8266">
                  <c:v>14595520.680195639</c:v>
                </c:pt>
                <c:pt idx="8267">
                  <c:v>14595522.920362609</c:v>
                </c:pt>
                <c:pt idx="8268">
                  <c:v>14595525.160529921</c:v>
                </c:pt>
                <c:pt idx="8269">
                  <c:v>14595527.400697578</c:v>
                </c:pt>
                <c:pt idx="8270">
                  <c:v>14595529.640865369</c:v>
                </c:pt>
                <c:pt idx="8271">
                  <c:v>14595531.881033301</c:v>
                </c:pt>
                <c:pt idx="8272">
                  <c:v>14595534.121201573</c:v>
                </c:pt>
                <c:pt idx="8273">
                  <c:v>14595536.361369982</c:v>
                </c:pt>
                <c:pt idx="8274">
                  <c:v>14595538.601538738</c:v>
                </c:pt>
                <c:pt idx="8275">
                  <c:v>14595540.841707626</c:v>
                </c:pt>
                <c:pt idx="8276">
                  <c:v>14595543.081876861</c:v>
                </c:pt>
                <c:pt idx="8277">
                  <c:v>14595545.322046233</c:v>
                </c:pt>
                <c:pt idx="8278">
                  <c:v>14595547.562215842</c:v>
                </c:pt>
                <c:pt idx="8279">
                  <c:v>14595549.802385692</c:v>
                </c:pt>
                <c:pt idx="8280">
                  <c:v>14595552.042555785</c:v>
                </c:pt>
                <c:pt idx="8281">
                  <c:v>14595554.28272601</c:v>
                </c:pt>
                <c:pt idx="8282">
                  <c:v>14595556.52289658</c:v>
                </c:pt>
                <c:pt idx="8283">
                  <c:v>14595558.763067394</c:v>
                </c:pt>
                <c:pt idx="8284">
                  <c:v>14595561.003238443</c:v>
                </c:pt>
                <c:pt idx="8285">
                  <c:v>14595563.243409632</c:v>
                </c:pt>
                <c:pt idx="8286">
                  <c:v>14595565.483581061</c:v>
                </c:pt>
                <c:pt idx="8287">
                  <c:v>14595567.723752728</c:v>
                </c:pt>
                <c:pt idx="8288">
                  <c:v>14595569.96392474</c:v>
                </c:pt>
                <c:pt idx="8289">
                  <c:v>14595572.204096785</c:v>
                </c:pt>
                <c:pt idx="8290">
                  <c:v>14595574.444269171</c:v>
                </c:pt>
                <c:pt idx="8291">
                  <c:v>14595576.684441799</c:v>
                </c:pt>
                <c:pt idx="8292">
                  <c:v>14595578.92461467</c:v>
                </c:pt>
                <c:pt idx="8293">
                  <c:v>14595581.164787777</c:v>
                </c:pt>
                <c:pt idx="8294">
                  <c:v>14595583.404960917</c:v>
                </c:pt>
                <c:pt idx="8295">
                  <c:v>14595585.645134509</c:v>
                </c:pt>
                <c:pt idx="8296">
                  <c:v>14595587.885308232</c:v>
                </c:pt>
                <c:pt idx="8297">
                  <c:v>14595590.1254823</c:v>
                </c:pt>
                <c:pt idx="8298">
                  <c:v>14595592.365656508</c:v>
                </c:pt>
                <c:pt idx="8299">
                  <c:v>14595594.605830848</c:v>
                </c:pt>
                <c:pt idx="8300">
                  <c:v>14595596.846005637</c:v>
                </c:pt>
                <c:pt idx="8301">
                  <c:v>14595599.086180462</c:v>
                </c:pt>
                <c:pt idx="8302">
                  <c:v>14595601.326355629</c:v>
                </c:pt>
                <c:pt idx="8303">
                  <c:v>14595603.566531034</c:v>
                </c:pt>
                <c:pt idx="8304">
                  <c:v>14595605.806706576</c:v>
                </c:pt>
                <c:pt idx="8305">
                  <c:v>14595608.046882359</c:v>
                </c:pt>
                <c:pt idx="8306">
                  <c:v>14595610.287058383</c:v>
                </c:pt>
                <c:pt idx="8307">
                  <c:v>14595612.527234748</c:v>
                </c:pt>
                <c:pt idx="8308">
                  <c:v>14595614.767411252</c:v>
                </c:pt>
                <c:pt idx="8309">
                  <c:v>14595617.007587995</c:v>
                </c:pt>
                <c:pt idx="8310">
                  <c:v>14595619.247764872</c:v>
                </c:pt>
                <c:pt idx="8311">
                  <c:v>14595621.487942098</c:v>
                </c:pt>
                <c:pt idx="8312">
                  <c:v>14595623.728119561</c:v>
                </c:pt>
                <c:pt idx="8313">
                  <c:v>14595625.968297159</c:v>
                </c:pt>
                <c:pt idx="8314">
                  <c:v>14595628.208475104</c:v>
                </c:pt>
                <c:pt idx="8315">
                  <c:v>14595630.448653184</c:v>
                </c:pt>
                <c:pt idx="8316">
                  <c:v>14595632.688831506</c:v>
                </c:pt>
                <c:pt idx="8317">
                  <c:v>14595634.929010063</c:v>
                </c:pt>
                <c:pt idx="8318">
                  <c:v>14595637.169188969</c:v>
                </c:pt>
                <c:pt idx="8319">
                  <c:v>14595639.409367908</c:v>
                </c:pt>
                <c:pt idx="8320">
                  <c:v>14595641.649547189</c:v>
                </c:pt>
                <c:pt idx="8321">
                  <c:v>14595643.88972671</c:v>
                </c:pt>
                <c:pt idx="8322">
                  <c:v>14595646.12990647</c:v>
                </c:pt>
                <c:pt idx="8323">
                  <c:v>14595648.370086366</c:v>
                </c:pt>
                <c:pt idx="8324">
                  <c:v>14595650.610266609</c:v>
                </c:pt>
                <c:pt idx="8325">
                  <c:v>14595652.850446984</c:v>
                </c:pt>
                <c:pt idx="8326">
                  <c:v>14595655.090627603</c:v>
                </c:pt>
                <c:pt idx="8327">
                  <c:v>14595657.330808461</c:v>
                </c:pt>
                <c:pt idx="8328">
                  <c:v>14595659.57098956</c:v>
                </c:pt>
                <c:pt idx="8329">
                  <c:v>14595661.811170897</c:v>
                </c:pt>
                <c:pt idx="8330">
                  <c:v>14595664.051352475</c:v>
                </c:pt>
                <c:pt idx="8331">
                  <c:v>14595666.291534295</c:v>
                </c:pt>
                <c:pt idx="8332">
                  <c:v>14595668.53171625</c:v>
                </c:pt>
                <c:pt idx="8333">
                  <c:v>14595670.771898549</c:v>
                </c:pt>
                <c:pt idx="8334">
                  <c:v>14595673.012081085</c:v>
                </c:pt>
                <c:pt idx="8335">
                  <c:v>14595675.252263762</c:v>
                </c:pt>
                <c:pt idx="8336">
                  <c:v>14595677.492446676</c:v>
                </c:pt>
                <c:pt idx="8337">
                  <c:v>14595679.732629834</c:v>
                </c:pt>
                <c:pt idx="8338">
                  <c:v>14595681.972813226</c:v>
                </c:pt>
                <c:pt idx="8339">
                  <c:v>14595684.212996861</c:v>
                </c:pt>
                <c:pt idx="8340">
                  <c:v>14595686.45318074</c:v>
                </c:pt>
                <c:pt idx="8341">
                  <c:v>14595688.693364857</c:v>
                </c:pt>
                <c:pt idx="8342">
                  <c:v>14595690.933549108</c:v>
                </c:pt>
                <c:pt idx="8343">
                  <c:v>14595693.173733702</c:v>
                </c:pt>
                <c:pt idx="8344">
                  <c:v>14595695.413918436</c:v>
                </c:pt>
                <c:pt idx="8345">
                  <c:v>14595697.654103408</c:v>
                </c:pt>
                <c:pt idx="8346">
                  <c:v>14595699.894288726</c:v>
                </c:pt>
                <c:pt idx="8347">
                  <c:v>14595702.134474073</c:v>
                </c:pt>
                <c:pt idx="8348">
                  <c:v>14595704.374659769</c:v>
                </c:pt>
                <c:pt idx="8349">
                  <c:v>14595706.614845803</c:v>
                </c:pt>
                <c:pt idx="8350">
                  <c:v>14595708.855031874</c:v>
                </c:pt>
                <c:pt idx="8351">
                  <c:v>14595711.095218288</c:v>
                </c:pt>
                <c:pt idx="8352">
                  <c:v>14595713.335404836</c:v>
                </c:pt>
                <c:pt idx="8353">
                  <c:v>14595715.57559173</c:v>
                </c:pt>
                <c:pt idx="8354">
                  <c:v>14595717.815778758</c:v>
                </c:pt>
                <c:pt idx="8355">
                  <c:v>14595720.055966135</c:v>
                </c:pt>
                <c:pt idx="8356">
                  <c:v>14595722.296153646</c:v>
                </c:pt>
                <c:pt idx="8357">
                  <c:v>14595724.536341395</c:v>
                </c:pt>
                <c:pt idx="8358">
                  <c:v>14595726.776529385</c:v>
                </c:pt>
                <c:pt idx="8359">
                  <c:v>14595729.016717615</c:v>
                </c:pt>
                <c:pt idx="8360">
                  <c:v>14595731.256905982</c:v>
                </c:pt>
                <c:pt idx="8361">
                  <c:v>14595733.497094695</c:v>
                </c:pt>
                <c:pt idx="8362">
                  <c:v>14595735.737283645</c:v>
                </c:pt>
                <c:pt idx="8363">
                  <c:v>14595737.977472732</c:v>
                </c:pt>
                <c:pt idx="8364">
                  <c:v>14595740.217662059</c:v>
                </c:pt>
                <c:pt idx="8365">
                  <c:v>14595742.45785173</c:v>
                </c:pt>
                <c:pt idx="8366">
                  <c:v>14595744.698041538</c:v>
                </c:pt>
                <c:pt idx="8367">
                  <c:v>14595746.938231587</c:v>
                </c:pt>
                <c:pt idx="8368">
                  <c:v>14595749.178421875</c:v>
                </c:pt>
                <c:pt idx="8369">
                  <c:v>14595751.418612404</c:v>
                </c:pt>
                <c:pt idx="8370">
                  <c:v>14595753.658803171</c:v>
                </c:pt>
                <c:pt idx="8371">
                  <c:v>14595755.898994075</c:v>
                </c:pt>
                <c:pt idx="8372">
                  <c:v>14595758.139185326</c:v>
                </c:pt>
                <c:pt idx="8373">
                  <c:v>14595760.379376709</c:v>
                </c:pt>
                <c:pt idx="8374">
                  <c:v>14595762.619568439</c:v>
                </c:pt>
                <c:pt idx="8375">
                  <c:v>14595764.859760303</c:v>
                </c:pt>
                <c:pt idx="8376">
                  <c:v>14595767.099952513</c:v>
                </c:pt>
                <c:pt idx="8377">
                  <c:v>14595769.340144755</c:v>
                </c:pt>
                <c:pt idx="8378">
                  <c:v>14595771.58033734</c:v>
                </c:pt>
                <c:pt idx="8379">
                  <c:v>14595773.820530165</c:v>
                </c:pt>
                <c:pt idx="8380">
                  <c:v>14595776.06072323</c:v>
                </c:pt>
                <c:pt idx="8381">
                  <c:v>14595778.300916431</c:v>
                </c:pt>
                <c:pt idx="8382">
                  <c:v>14595780.541109979</c:v>
                </c:pt>
                <c:pt idx="8383">
                  <c:v>14595782.781303663</c:v>
                </c:pt>
                <c:pt idx="8384">
                  <c:v>14595785.021497583</c:v>
                </c:pt>
                <c:pt idx="8385">
                  <c:v>14595787.261691852</c:v>
                </c:pt>
                <c:pt idx="8386">
                  <c:v>14595789.501886252</c:v>
                </c:pt>
                <c:pt idx="8387">
                  <c:v>14595791.742080897</c:v>
                </c:pt>
                <c:pt idx="8388">
                  <c:v>14595793.982275778</c:v>
                </c:pt>
                <c:pt idx="8389">
                  <c:v>14595796.222470902</c:v>
                </c:pt>
                <c:pt idx="8390">
                  <c:v>14595798.462666161</c:v>
                </c:pt>
                <c:pt idx="8391">
                  <c:v>14595800.702861765</c:v>
                </c:pt>
                <c:pt idx="8392">
                  <c:v>14595802.94305761</c:v>
                </c:pt>
                <c:pt idx="8393">
                  <c:v>14595805.183253588</c:v>
                </c:pt>
                <c:pt idx="8394">
                  <c:v>14595807.423449913</c:v>
                </c:pt>
                <c:pt idx="8395">
                  <c:v>14595809.663646374</c:v>
                </c:pt>
                <c:pt idx="8396">
                  <c:v>14595811.903843073</c:v>
                </c:pt>
                <c:pt idx="8397">
                  <c:v>14595814.144040013</c:v>
                </c:pt>
                <c:pt idx="8398">
                  <c:v>14595816.384237193</c:v>
                </c:pt>
                <c:pt idx="8399">
                  <c:v>14595818.624434613</c:v>
                </c:pt>
                <c:pt idx="8400">
                  <c:v>14595820.864632171</c:v>
                </c:pt>
                <c:pt idx="8401">
                  <c:v>14595823.104830071</c:v>
                </c:pt>
                <c:pt idx="8402">
                  <c:v>14595825.345028212</c:v>
                </c:pt>
                <c:pt idx="8403">
                  <c:v>14595827.585226491</c:v>
                </c:pt>
                <c:pt idx="8404">
                  <c:v>14595829.825425008</c:v>
                </c:pt>
                <c:pt idx="8405">
                  <c:v>14595832.065623868</c:v>
                </c:pt>
                <c:pt idx="8406">
                  <c:v>14595834.305822868</c:v>
                </c:pt>
                <c:pt idx="8407">
                  <c:v>14595836.546022002</c:v>
                </c:pt>
                <c:pt idx="8408">
                  <c:v>14595838.78622148</c:v>
                </c:pt>
                <c:pt idx="8409">
                  <c:v>14595841.026421195</c:v>
                </c:pt>
                <c:pt idx="8410">
                  <c:v>14595843.266621154</c:v>
                </c:pt>
                <c:pt idx="8411">
                  <c:v>14595845.506821355</c:v>
                </c:pt>
                <c:pt idx="8412">
                  <c:v>14595847.747021688</c:v>
                </c:pt>
                <c:pt idx="8413">
                  <c:v>14595849.987222264</c:v>
                </c:pt>
                <c:pt idx="8414">
                  <c:v>14595852.227423079</c:v>
                </c:pt>
                <c:pt idx="8415">
                  <c:v>14595854.467624238</c:v>
                </c:pt>
                <c:pt idx="8416">
                  <c:v>14595856.707825532</c:v>
                </c:pt>
                <c:pt idx="8417">
                  <c:v>14595858.948027067</c:v>
                </c:pt>
                <c:pt idx="8418">
                  <c:v>14595861.188228844</c:v>
                </c:pt>
                <c:pt idx="8419">
                  <c:v>14595863.428430859</c:v>
                </c:pt>
                <c:pt idx="8420">
                  <c:v>14595865.668633115</c:v>
                </c:pt>
                <c:pt idx="8421">
                  <c:v>14595867.908835508</c:v>
                </c:pt>
                <c:pt idx="8422">
                  <c:v>14595870.149038244</c:v>
                </c:pt>
                <c:pt idx="8423">
                  <c:v>14595872.389241114</c:v>
                </c:pt>
                <c:pt idx="8424">
                  <c:v>14595874.629444228</c:v>
                </c:pt>
                <c:pt idx="8425">
                  <c:v>14595876.869647685</c:v>
                </c:pt>
                <c:pt idx="8426">
                  <c:v>14595879.109851172</c:v>
                </c:pt>
                <c:pt idx="8427">
                  <c:v>14595881.350055112</c:v>
                </c:pt>
                <c:pt idx="8428">
                  <c:v>14595883.590259183</c:v>
                </c:pt>
                <c:pt idx="8429">
                  <c:v>14595885.830463393</c:v>
                </c:pt>
                <c:pt idx="8430">
                  <c:v>14595888.070667947</c:v>
                </c:pt>
                <c:pt idx="8431">
                  <c:v>14595890.310872637</c:v>
                </c:pt>
                <c:pt idx="8432">
                  <c:v>14595892.551077669</c:v>
                </c:pt>
                <c:pt idx="8433">
                  <c:v>14595894.79128284</c:v>
                </c:pt>
                <c:pt idx="8434">
                  <c:v>14595897.031488249</c:v>
                </c:pt>
                <c:pt idx="8435">
                  <c:v>14595899.271694003</c:v>
                </c:pt>
                <c:pt idx="8436">
                  <c:v>14595901.511899894</c:v>
                </c:pt>
                <c:pt idx="8437">
                  <c:v>14595903.75210592</c:v>
                </c:pt>
                <c:pt idx="8438">
                  <c:v>14595905.992312394</c:v>
                </c:pt>
                <c:pt idx="8439">
                  <c:v>14595908.232518902</c:v>
                </c:pt>
                <c:pt idx="8440">
                  <c:v>14595910.472725753</c:v>
                </c:pt>
                <c:pt idx="8441">
                  <c:v>14595912.712932738</c:v>
                </c:pt>
                <c:pt idx="8442">
                  <c:v>14595914.953140071</c:v>
                </c:pt>
                <c:pt idx="8443">
                  <c:v>14595917.193347538</c:v>
                </c:pt>
                <c:pt idx="8444">
                  <c:v>14595919.433555244</c:v>
                </c:pt>
                <c:pt idx="8445">
                  <c:v>14595921.673763297</c:v>
                </c:pt>
                <c:pt idx="8446">
                  <c:v>14595923.913971484</c:v>
                </c:pt>
                <c:pt idx="8447">
                  <c:v>14595926.15417991</c:v>
                </c:pt>
                <c:pt idx="8448">
                  <c:v>14595928.394388476</c:v>
                </c:pt>
                <c:pt idx="8449">
                  <c:v>14595930.634597383</c:v>
                </c:pt>
                <c:pt idx="8450">
                  <c:v>14595932.874806531</c:v>
                </c:pt>
                <c:pt idx="8451">
                  <c:v>14595935.115015818</c:v>
                </c:pt>
                <c:pt idx="8452">
                  <c:v>14595937.355225446</c:v>
                </c:pt>
                <c:pt idx="8453">
                  <c:v>14595939.59543521</c:v>
                </c:pt>
                <c:pt idx="8454">
                  <c:v>14595941.835645318</c:v>
                </c:pt>
                <c:pt idx="8455">
                  <c:v>14595944.07585546</c:v>
                </c:pt>
                <c:pt idx="8456">
                  <c:v>14595946.316066047</c:v>
                </c:pt>
                <c:pt idx="8457">
                  <c:v>14595948.556276774</c:v>
                </c:pt>
                <c:pt idx="8458">
                  <c:v>14595950.796487635</c:v>
                </c:pt>
                <c:pt idx="8459">
                  <c:v>14595953.036698842</c:v>
                </c:pt>
                <c:pt idx="8460">
                  <c:v>14595955.276910286</c:v>
                </c:pt>
                <c:pt idx="8461">
                  <c:v>14595957.517121973</c:v>
                </c:pt>
                <c:pt idx="8462">
                  <c:v>14595959.757333796</c:v>
                </c:pt>
                <c:pt idx="8463">
                  <c:v>14595961.997545857</c:v>
                </c:pt>
                <c:pt idx="8464">
                  <c:v>14595964.237758162</c:v>
                </c:pt>
                <c:pt idx="8465">
                  <c:v>14595966.477970704</c:v>
                </c:pt>
                <c:pt idx="8466">
                  <c:v>14595968.718183488</c:v>
                </c:pt>
                <c:pt idx="8467">
                  <c:v>14595970.958396509</c:v>
                </c:pt>
                <c:pt idx="8468">
                  <c:v>14595973.198609771</c:v>
                </c:pt>
                <c:pt idx="8469">
                  <c:v>14595975.438823275</c:v>
                </c:pt>
                <c:pt idx="8470">
                  <c:v>14595977.679037018</c:v>
                </c:pt>
                <c:pt idx="8471">
                  <c:v>14595979.919250896</c:v>
                </c:pt>
                <c:pt idx="8472">
                  <c:v>14595982.159465121</c:v>
                </c:pt>
                <c:pt idx="8473">
                  <c:v>14595984.39967948</c:v>
                </c:pt>
                <c:pt idx="8474">
                  <c:v>14595986.639894083</c:v>
                </c:pt>
                <c:pt idx="8475">
                  <c:v>14595988.880108921</c:v>
                </c:pt>
                <c:pt idx="8476">
                  <c:v>14595991.120324001</c:v>
                </c:pt>
                <c:pt idx="8477">
                  <c:v>14595993.360539323</c:v>
                </c:pt>
                <c:pt idx="8478">
                  <c:v>14595995.600754883</c:v>
                </c:pt>
                <c:pt idx="8479">
                  <c:v>14595997.840970581</c:v>
                </c:pt>
                <c:pt idx="8480">
                  <c:v>14596000.081186621</c:v>
                </c:pt>
                <c:pt idx="8481">
                  <c:v>14596002.321402902</c:v>
                </c:pt>
                <c:pt idx="8482">
                  <c:v>14596004.561619319</c:v>
                </c:pt>
                <c:pt idx="8483">
                  <c:v>14596006.801835975</c:v>
                </c:pt>
                <c:pt idx="8484">
                  <c:v>14596009.042052872</c:v>
                </c:pt>
                <c:pt idx="8485">
                  <c:v>14596011.282270113</c:v>
                </c:pt>
                <c:pt idx="8486">
                  <c:v>14596013.522487493</c:v>
                </c:pt>
                <c:pt idx="8487">
                  <c:v>14596015.762705008</c:v>
                </c:pt>
                <c:pt idx="8488">
                  <c:v>14596018.002922866</c:v>
                </c:pt>
                <c:pt idx="8489">
                  <c:v>14596020.243140962</c:v>
                </c:pt>
                <c:pt idx="8490">
                  <c:v>14596022.483359301</c:v>
                </c:pt>
                <c:pt idx="8491">
                  <c:v>14596024.723577775</c:v>
                </c:pt>
                <c:pt idx="8492">
                  <c:v>14596026.963796593</c:v>
                </c:pt>
                <c:pt idx="8493">
                  <c:v>14596029.204015547</c:v>
                </c:pt>
                <c:pt idx="8494">
                  <c:v>14596031.444234744</c:v>
                </c:pt>
                <c:pt idx="8495">
                  <c:v>14596033.68445418</c:v>
                </c:pt>
                <c:pt idx="8496">
                  <c:v>14596035.924673855</c:v>
                </c:pt>
                <c:pt idx="8497">
                  <c:v>14596038.164893771</c:v>
                </c:pt>
                <c:pt idx="8498">
                  <c:v>14596040.405113924</c:v>
                </c:pt>
                <c:pt idx="8499">
                  <c:v>14596042.645334218</c:v>
                </c:pt>
                <c:pt idx="8500">
                  <c:v>14596044.885554852</c:v>
                </c:pt>
                <c:pt idx="8501">
                  <c:v>14596047.125775626</c:v>
                </c:pt>
                <c:pt idx="8502">
                  <c:v>14596049.365996739</c:v>
                </c:pt>
                <c:pt idx="8503">
                  <c:v>14596051.606217995</c:v>
                </c:pt>
                <c:pt idx="8504">
                  <c:v>14596053.846439486</c:v>
                </c:pt>
                <c:pt idx="8505">
                  <c:v>14596056.086661322</c:v>
                </c:pt>
                <c:pt idx="8506">
                  <c:v>14596058.326883191</c:v>
                </c:pt>
                <c:pt idx="8507">
                  <c:v>14596060.567105405</c:v>
                </c:pt>
                <c:pt idx="8508">
                  <c:v>14596062.807327855</c:v>
                </c:pt>
                <c:pt idx="8509">
                  <c:v>14596065.047550552</c:v>
                </c:pt>
                <c:pt idx="8510">
                  <c:v>14596067.28777338</c:v>
                </c:pt>
                <c:pt idx="8511">
                  <c:v>14596069.527996553</c:v>
                </c:pt>
                <c:pt idx="8512">
                  <c:v>14596071.768219862</c:v>
                </c:pt>
                <c:pt idx="8513">
                  <c:v>14596074.008443413</c:v>
                </c:pt>
                <c:pt idx="8514">
                  <c:v>14596076.248667201</c:v>
                </c:pt>
                <c:pt idx="8515">
                  <c:v>14596078.488891339</c:v>
                </c:pt>
                <c:pt idx="8516">
                  <c:v>14596080.729115607</c:v>
                </c:pt>
                <c:pt idx="8517">
                  <c:v>14596082.969340013</c:v>
                </c:pt>
                <c:pt idx="8518">
                  <c:v>14596085.209564764</c:v>
                </c:pt>
                <c:pt idx="8519">
                  <c:v>14596087.449789755</c:v>
                </c:pt>
                <c:pt idx="8520">
                  <c:v>14596089.69001488</c:v>
                </c:pt>
                <c:pt idx="8521">
                  <c:v>14596091.930240354</c:v>
                </c:pt>
                <c:pt idx="8522">
                  <c:v>14596094.170465959</c:v>
                </c:pt>
                <c:pt idx="8523">
                  <c:v>14596096.410691807</c:v>
                </c:pt>
                <c:pt idx="8524">
                  <c:v>14596098.650917893</c:v>
                </c:pt>
                <c:pt idx="8525">
                  <c:v>14596100.891144224</c:v>
                </c:pt>
                <c:pt idx="8526">
                  <c:v>14596103.131370895</c:v>
                </c:pt>
                <c:pt idx="8527">
                  <c:v>14596105.371597599</c:v>
                </c:pt>
                <c:pt idx="8528">
                  <c:v>14596107.611824645</c:v>
                </c:pt>
                <c:pt idx="8529">
                  <c:v>14596109.85205183</c:v>
                </c:pt>
                <c:pt idx="8530">
                  <c:v>14596112.092279358</c:v>
                </c:pt>
                <c:pt idx="8531">
                  <c:v>14596114.332507126</c:v>
                </c:pt>
                <c:pt idx="8532">
                  <c:v>14596116.572735032</c:v>
                </c:pt>
                <c:pt idx="8533">
                  <c:v>14596118.812963177</c:v>
                </c:pt>
                <c:pt idx="8534">
                  <c:v>14596121.053191563</c:v>
                </c:pt>
                <c:pt idx="8535">
                  <c:v>14596123.293420188</c:v>
                </c:pt>
                <c:pt idx="8536">
                  <c:v>14596125.533649053</c:v>
                </c:pt>
                <c:pt idx="8537">
                  <c:v>14596127.773878157</c:v>
                </c:pt>
                <c:pt idx="8538">
                  <c:v>14596130.014107399</c:v>
                </c:pt>
                <c:pt idx="8539">
                  <c:v>14596132.254336983</c:v>
                </c:pt>
                <c:pt idx="8540">
                  <c:v>14596134.494566811</c:v>
                </c:pt>
                <c:pt idx="8541">
                  <c:v>14596136.734796774</c:v>
                </c:pt>
                <c:pt idx="8542">
                  <c:v>14596138.975026974</c:v>
                </c:pt>
                <c:pt idx="8543">
                  <c:v>14596141.215257522</c:v>
                </c:pt>
                <c:pt idx="8544">
                  <c:v>14596143.455488205</c:v>
                </c:pt>
                <c:pt idx="8545">
                  <c:v>14596145.695719127</c:v>
                </c:pt>
                <c:pt idx="8546">
                  <c:v>14596147.935950184</c:v>
                </c:pt>
                <c:pt idx="8547">
                  <c:v>14596150.176181586</c:v>
                </c:pt>
                <c:pt idx="8548">
                  <c:v>14596152.416413233</c:v>
                </c:pt>
                <c:pt idx="8549">
                  <c:v>14596154.656645114</c:v>
                </c:pt>
                <c:pt idx="8550">
                  <c:v>14596156.896877132</c:v>
                </c:pt>
                <c:pt idx="8551">
                  <c:v>14596159.137109496</c:v>
                </c:pt>
                <c:pt idx="8552">
                  <c:v>14596161.377341997</c:v>
                </c:pt>
                <c:pt idx="8553">
                  <c:v>14596163.617574736</c:v>
                </c:pt>
                <c:pt idx="8554">
                  <c:v>14596165.857807716</c:v>
                </c:pt>
                <c:pt idx="8555">
                  <c:v>14596168.098041041</c:v>
                </c:pt>
                <c:pt idx="8556">
                  <c:v>14596170.338274399</c:v>
                </c:pt>
                <c:pt idx="8557">
                  <c:v>14596172.578508098</c:v>
                </c:pt>
                <c:pt idx="8558">
                  <c:v>14596174.818742037</c:v>
                </c:pt>
                <c:pt idx="8559">
                  <c:v>14596177.058976114</c:v>
                </c:pt>
                <c:pt idx="8560">
                  <c:v>14596179.299210535</c:v>
                </c:pt>
                <c:pt idx="8561">
                  <c:v>14596181.539445091</c:v>
                </c:pt>
                <c:pt idx="8562">
                  <c:v>14596183.779679993</c:v>
                </c:pt>
                <c:pt idx="8563">
                  <c:v>14596186.019915031</c:v>
                </c:pt>
                <c:pt idx="8564">
                  <c:v>14596188.260150308</c:v>
                </c:pt>
                <c:pt idx="8565">
                  <c:v>14596190.500385825</c:v>
                </c:pt>
                <c:pt idx="8566">
                  <c:v>14596192.740621582</c:v>
                </c:pt>
                <c:pt idx="8567">
                  <c:v>14596194.980857478</c:v>
                </c:pt>
                <c:pt idx="8568">
                  <c:v>14596197.221093716</c:v>
                </c:pt>
                <c:pt idx="8569">
                  <c:v>14596199.461330192</c:v>
                </c:pt>
                <c:pt idx="8570">
                  <c:v>14596201.701566808</c:v>
                </c:pt>
                <c:pt idx="8571">
                  <c:v>14596203.941803664</c:v>
                </c:pt>
                <c:pt idx="8572">
                  <c:v>14596206.182040861</c:v>
                </c:pt>
                <c:pt idx="8573">
                  <c:v>14596208.422278197</c:v>
                </c:pt>
                <c:pt idx="8574">
                  <c:v>14596210.662515773</c:v>
                </c:pt>
                <c:pt idx="8575">
                  <c:v>14596212.902753586</c:v>
                </c:pt>
                <c:pt idx="8576">
                  <c:v>14596215.142991643</c:v>
                </c:pt>
                <c:pt idx="8577">
                  <c:v>14596217.383229937</c:v>
                </c:pt>
                <c:pt idx="8578">
                  <c:v>14596219.623468369</c:v>
                </c:pt>
                <c:pt idx="8579">
                  <c:v>14596221.863707146</c:v>
                </c:pt>
                <c:pt idx="8580">
                  <c:v>14596224.103946058</c:v>
                </c:pt>
                <c:pt idx="8581">
                  <c:v>14596226.344185313</c:v>
                </c:pt>
                <c:pt idx="8582">
                  <c:v>14596228.584424706</c:v>
                </c:pt>
                <c:pt idx="8583">
                  <c:v>14596230.824664338</c:v>
                </c:pt>
                <c:pt idx="8584">
                  <c:v>14596233.064904209</c:v>
                </c:pt>
                <c:pt idx="8585">
                  <c:v>14596235.305144323</c:v>
                </c:pt>
                <c:pt idx="8586">
                  <c:v>14596237.545384675</c:v>
                </c:pt>
                <c:pt idx="8587">
                  <c:v>14596239.785625268</c:v>
                </c:pt>
                <c:pt idx="8588">
                  <c:v>14596242.025865998</c:v>
                </c:pt>
                <c:pt idx="8589">
                  <c:v>14596244.266107071</c:v>
                </c:pt>
                <c:pt idx="8590">
                  <c:v>14596246.50634828</c:v>
                </c:pt>
                <c:pt idx="8591">
                  <c:v>14596248.746589834</c:v>
                </c:pt>
                <c:pt idx="8592">
                  <c:v>14596250.986831523</c:v>
                </c:pt>
                <c:pt idx="8593">
                  <c:v>14596253.227073452</c:v>
                </c:pt>
                <c:pt idx="8594">
                  <c:v>14596255.467315624</c:v>
                </c:pt>
                <c:pt idx="8595">
                  <c:v>14596257.707558034</c:v>
                </c:pt>
                <c:pt idx="8596">
                  <c:v>14596259.947800683</c:v>
                </c:pt>
                <c:pt idx="8597">
                  <c:v>14596262.18804347</c:v>
                </c:pt>
                <c:pt idx="8598">
                  <c:v>14596264.428286705</c:v>
                </c:pt>
                <c:pt idx="8599">
                  <c:v>14596266.668529971</c:v>
                </c:pt>
                <c:pt idx="8600">
                  <c:v>14596268.908773478</c:v>
                </c:pt>
                <c:pt idx="8601">
                  <c:v>14596271.149017328</c:v>
                </c:pt>
                <c:pt idx="8602">
                  <c:v>14596273.389261315</c:v>
                </c:pt>
                <c:pt idx="8603">
                  <c:v>14596275.629505543</c:v>
                </c:pt>
                <c:pt idx="8604">
                  <c:v>14596277.86975001</c:v>
                </c:pt>
                <c:pt idx="8605">
                  <c:v>14596280.109994717</c:v>
                </c:pt>
                <c:pt idx="8606">
                  <c:v>14596282.350239666</c:v>
                </c:pt>
                <c:pt idx="8607">
                  <c:v>14596284.590484854</c:v>
                </c:pt>
                <c:pt idx="8608">
                  <c:v>14596286.830730176</c:v>
                </c:pt>
                <c:pt idx="8609">
                  <c:v>14596289.070975741</c:v>
                </c:pt>
                <c:pt idx="8610">
                  <c:v>14596291.31122165</c:v>
                </c:pt>
                <c:pt idx="8611">
                  <c:v>14596293.551467801</c:v>
                </c:pt>
                <c:pt idx="8612">
                  <c:v>14596295.791713979</c:v>
                </c:pt>
                <c:pt idx="8613">
                  <c:v>14596298.031960504</c:v>
                </c:pt>
                <c:pt idx="8614">
                  <c:v>14596300.272207374</c:v>
                </c:pt>
                <c:pt idx="8615">
                  <c:v>14596302.512454379</c:v>
                </c:pt>
                <c:pt idx="8616">
                  <c:v>14596304.752701625</c:v>
                </c:pt>
                <c:pt idx="8617">
                  <c:v>14596306.992949005</c:v>
                </c:pt>
                <c:pt idx="8618">
                  <c:v>14596309.233196732</c:v>
                </c:pt>
                <c:pt idx="8619">
                  <c:v>14596311.473444594</c:v>
                </c:pt>
                <c:pt idx="8620">
                  <c:v>14596313.713692797</c:v>
                </c:pt>
                <c:pt idx="8621">
                  <c:v>14596315.95394114</c:v>
                </c:pt>
                <c:pt idx="8622">
                  <c:v>14596318.194189724</c:v>
                </c:pt>
                <c:pt idx="8623">
                  <c:v>14596320.434438543</c:v>
                </c:pt>
                <c:pt idx="8624">
                  <c:v>14596322.674687607</c:v>
                </c:pt>
                <c:pt idx="8625">
                  <c:v>14596324.914936909</c:v>
                </c:pt>
                <c:pt idx="8626">
                  <c:v>14596327.155186454</c:v>
                </c:pt>
                <c:pt idx="8627">
                  <c:v>14596329.395436235</c:v>
                </c:pt>
                <c:pt idx="8628">
                  <c:v>14596331.635686157</c:v>
                </c:pt>
                <c:pt idx="8629">
                  <c:v>14596333.875936314</c:v>
                </c:pt>
                <c:pt idx="8630">
                  <c:v>14596336.116186818</c:v>
                </c:pt>
                <c:pt idx="8631">
                  <c:v>14596338.356437458</c:v>
                </c:pt>
                <c:pt idx="8632">
                  <c:v>14596340.596688336</c:v>
                </c:pt>
                <c:pt idx="8633">
                  <c:v>14596342.836939456</c:v>
                </c:pt>
                <c:pt idx="8634">
                  <c:v>14596345.077190921</c:v>
                </c:pt>
                <c:pt idx="8635">
                  <c:v>14596347.317442419</c:v>
                </c:pt>
                <c:pt idx="8636">
                  <c:v>14596349.557694256</c:v>
                </c:pt>
                <c:pt idx="8637">
                  <c:v>14596351.797946339</c:v>
                </c:pt>
                <c:pt idx="8638">
                  <c:v>14596354.038198555</c:v>
                </c:pt>
                <c:pt idx="8639">
                  <c:v>14596356.278451117</c:v>
                </c:pt>
                <c:pt idx="8640">
                  <c:v>14596358.518703917</c:v>
                </c:pt>
                <c:pt idx="8641">
                  <c:v>14596360.758956851</c:v>
                </c:pt>
                <c:pt idx="8642">
                  <c:v>14596362.99921003</c:v>
                </c:pt>
                <c:pt idx="8643">
                  <c:v>14596365.239463447</c:v>
                </c:pt>
                <c:pt idx="8644">
                  <c:v>14596367.479717106</c:v>
                </c:pt>
                <c:pt idx="8645">
                  <c:v>14596369.719971001</c:v>
                </c:pt>
                <c:pt idx="8646">
                  <c:v>14596371.960225038</c:v>
                </c:pt>
                <c:pt idx="8647">
                  <c:v>14596374.200479414</c:v>
                </c:pt>
                <c:pt idx="8648">
                  <c:v>14596376.440734033</c:v>
                </c:pt>
                <c:pt idx="8649">
                  <c:v>14596378.680988787</c:v>
                </c:pt>
                <c:pt idx="8650">
                  <c:v>14596380.921243887</c:v>
                </c:pt>
                <c:pt idx="8651">
                  <c:v>14596383.161499118</c:v>
                </c:pt>
                <c:pt idx="8652">
                  <c:v>14596385.401754593</c:v>
                </c:pt>
                <c:pt idx="8653">
                  <c:v>14596387.642010309</c:v>
                </c:pt>
                <c:pt idx="8654">
                  <c:v>14596389.882266264</c:v>
                </c:pt>
                <c:pt idx="8655">
                  <c:v>14596392.12252246</c:v>
                </c:pt>
                <c:pt idx="8656">
                  <c:v>14596394.362778893</c:v>
                </c:pt>
                <c:pt idx="8657">
                  <c:v>14596396.603035465</c:v>
                </c:pt>
                <c:pt idx="8658">
                  <c:v>14596398.84329238</c:v>
                </c:pt>
                <c:pt idx="8659">
                  <c:v>14596401.083549434</c:v>
                </c:pt>
                <c:pt idx="8660">
                  <c:v>14596403.32380683</c:v>
                </c:pt>
                <c:pt idx="8661">
                  <c:v>14596405.564064361</c:v>
                </c:pt>
                <c:pt idx="8662">
                  <c:v>14596407.804322133</c:v>
                </c:pt>
                <c:pt idx="8663">
                  <c:v>14596410.044580145</c:v>
                </c:pt>
                <c:pt idx="8664">
                  <c:v>14596412.284838397</c:v>
                </c:pt>
                <c:pt idx="8665">
                  <c:v>14596414.525096891</c:v>
                </c:pt>
                <c:pt idx="8666">
                  <c:v>14596416.765355522</c:v>
                </c:pt>
                <c:pt idx="8667">
                  <c:v>14596419.005614597</c:v>
                </c:pt>
                <c:pt idx="8668">
                  <c:v>14596421.245873705</c:v>
                </c:pt>
                <c:pt idx="8669">
                  <c:v>14596423.486133054</c:v>
                </c:pt>
                <c:pt idx="8670">
                  <c:v>14596425.726392748</c:v>
                </c:pt>
                <c:pt idx="8671">
                  <c:v>14596427.966652578</c:v>
                </c:pt>
                <c:pt idx="8672">
                  <c:v>14596430.206912648</c:v>
                </c:pt>
                <c:pt idx="8673">
                  <c:v>14596432.447172958</c:v>
                </c:pt>
                <c:pt idx="8674">
                  <c:v>14596434.687433509</c:v>
                </c:pt>
                <c:pt idx="8675">
                  <c:v>14596436.927694296</c:v>
                </c:pt>
                <c:pt idx="8676">
                  <c:v>14596439.16795533</c:v>
                </c:pt>
                <c:pt idx="8677">
                  <c:v>14596441.408216495</c:v>
                </c:pt>
                <c:pt idx="8678">
                  <c:v>14596443.648477901</c:v>
                </c:pt>
                <c:pt idx="8679">
                  <c:v>14596445.888739651</c:v>
                </c:pt>
                <c:pt idx="8680">
                  <c:v>14596448.129001644</c:v>
                </c:pt>
                <c:pt idx="8681">
                  <c:v>14596450.369263668</c:v>
                </c:pt>
                <c:pt idx="8682">
                  <c:v>14596452.609526034</c:v>
                </c:pt>
                <c:pt idx="8683">
                  <c:v>14596454.849788744</c:v>
                </c:pt>
                <c:pt idx="8684">
                  <c:v>14596457.090051591</c:v>
                </c:pt>
                <c:pt idx="8685">
                  <c:v>14596459.330314681</c:v>
                </c:pt>
                <c:pt idx="8686">
                  <c:v>14596461.570577903</c:v>
                </c:pt>
                <c:pt idx="8687">
                  <c:v>14596463.810841471</c:v>
                </c:pt>
                <c:pt idx="8688">
                  <c:v>14596466.051105175</c:v>
                </c:pt>
                <c:pt idx="8689">
                  <c:v>14596468.291369224</c:v>
                </c:pt>
                <c:pt idx="8690">
                  <c:v>14596470.531633409</c:v>
                </c:pt>
                <c:pt idx="8691">
                  <c:v>14596472.771897834</c:v>
                </c:pt>
                <c:pt idx="8692">
                  <c:v>14596475.0121626</c:v>
                </c:pt>
                <c:pt idx="8693">
                  <c:v>14596477.252427505</c:v>
                </c:pt>
                <c:pt idx="8694">
                  <c:v>14596479.492692549</c:v>
                </c:pt>
                <c:pt idx="8695">
                  <c:v>14596481.732957931</c:v>
                </c:pt>
                <c:pt idx="8696">
                  <c:v>14596483.973223558</c:v>
                </c:pt>
                <c:pt idx="8697">
                  <c:v>14596486.213489318</c:v>
                </c:pt>
                <c:pt idx="8698">
                  <c:v>14596488.453755321</c:v>
                </c:pt>
                <c:pt idx="8699">
                  <c:v>14596490.694021668</c:v>
                </c:pt>
                <c:pt idx="8700">
                  <c:v>14596492.934288148</c:v>
                </c:pt>
                <c:pt idx="8701">
                  <c:v>14596495.174554976</c:v>
                </c:pt>
                <c:pt idx="8702">
                  <c:v>14596497.414821835</c:v>
                </c:pt>
                <c:pt idx="8703">
                  <c:v>14596499.65508914</c:v>
                </c:pt>
                <c:pt idx="8704">
                  <c:v>14596501.895356581</c:v>
                </c:pt>
                <c:pt idx="8705">
                  <c:v>14596504.135624159</c:v>
                </c:pt>
                <c:pt idx="8706">
                  <c:v>14596506.375892084</c:v>
                </c:pt>
                <c:pt idx="8707">
                  <c:v>14596508.616160246</c:v>
                </c:pt>
                <c:pt idx="8708">
                  <c:v>14596510.856428545</c:v>
                </c:pt>
                <c:pt idx="8709">
                  <c:v>14596513.096697086</c:v>
                </c:pt>
                <c:pt idx="8710">
                  <c:v>14596515.336965967</c:v>
                </c:pt>
                <c:pt idx="8711">
                  <c:v>14596517.577234987</c:v>
                </c:pt>
                <c:pt idx="8712">
                  <c:v>14596519.817504246</c:v>
                </c:pt>
                <c:pt idx="8713">
                  <c:v>14596522.057773748</c:v>
                </c:pt>
                <c:pt idx="8714">
                  <c:v>14596524.298043488</c:v>
                </c:pt>
                <c:pt idx="8715">
                  <c:v>14596526.538313467</c:v>
                </c:pt>
                <c:pt idx="8716">
                  <c:v>14596528.778583584</c:v>
                </c:pt>
                <c:pt idx="8717">
                  <c:v>14596531.018854044</c:v>
                </c:pt>
                <c:pt idx="8718">
                  <c:v>14596533.25912464</c:v>
                </c:pt>
                <c:pt idx="8719">
                  <c:v>14596535.499395583</c:v>
                </c:pt>
                <c:pt idx="8720">
                  <c:v>14596537.739666659</c:v>
                </c:pt>
                <c:pt idx="8721">
                  <c:v>14596539.979937976</c:v>
                </c:pt>
                <c:pt idx="8722">
                  <c:v>14596542.220209533</c:v>
                </c:pt>
                <c:pt idx="8723">
                  <c:v>14596544.460481333</c:v>
                </c:pt>
                <c:pt idx="8724">
                  <c:v>14596546.700753368</c:v>
                </c:pt>
                <c:pt idx="8725">
                  <c:v>14596548.941025645</c:v>
                </c:pt>
                <c:pt idx="8726">
                  <c:v>14596551.181298161</c:v>
                </c:pt>
                <c:pt idx="8727">
                  <c:v>14596553.421570817</c:v>
                </c:pt>
                <c:pt idx="8728">
                  <c:v>14596555.661843814</c:v>
                </c:pt>
                <c:pt idx="8729">
                  <c:v>14596557.902116949</c:v>
                </c:pt>
                <c:pt idx="8730">
                  <c:v>14596560.142390326</c:v>
                </c:pt>
                <c:pt idx="8731">
                  <c:v>14596562.382663937</c:v>
                </c:pt>
                <c:pt idx="8732">
                  <c:v>14596564.622937793</c:v>
                </c:pt>
                <c:pt idx="8733">
                  <c:v>14596566.863211889</c:v>
                </c:pt>
                <c:pt idx="8734">
                  <c:v>14596569.103486221</c:v>
                </c:pt>
                <c:pt idx="8735">
                  <c:v>14596571.343760798</c:v>
                </c:pt>
                <c:pt idx="8736">
                  <c:v>14596573.584035615</c:v>
                </c:pt>
                <c:pt idx="8737">
                  <c:v>14596575.824310564</c:v>
                </c:pt>
                <c:pt idx="8738">
                  <c:v>14596578.064585859</c:v>
                </c:pt>
                <c:pt idx="8739">
                  <c:v>14596580.304861294</c:v>
                </c:pt>
                <c:pt idx="8740">
                  <c:v>14596582.545136964</c:v>
                </c:pt>
                <c:pt idx="8741">
                  <c:v>14596584.785412876</c:v>
                </c:pt>
                <c:pt idx="8742">
                  <c:v>14596587.02568903</c:v>
                </c:pt>
                <c:pt idx="8743">
                  <c:v>14596589.265965421</c:v>
                </c:pt>
                <c:pt idx="8744">
                  <c:v>14596591.506242052</c:v>
                </c:pt>
                <c:pt idx="8745">
                  <c:v>14596593.746518822</c:v>
                </c:pt>
                <c:pt idx="8746">
                  <c:v>14596595.986795938</c:v>
                </c:pt>
                <c:pt idx="8747">
                  <c:v>14596598.227073289</c:v>
                </c:pt>
                <c:pt idx="8748">
                  <c:v>14596600.467350777</c:v>
                </c:pt>
                <c:pt idx="8749">
                  <c:v>14596602.707628507</c:v>
                </c:pt>
                <c:pt idx="8750">
                  <c:v>14596604.947906582</c:v>
                </c:pt>
                <c:pt idx="8751">
                  <c:v>14596607.18818479</c:v>
                </c:pt>
                <c:pt idx="8752">
                  <c:v>14596609.428463241</c:v>
                </c:pt>
                <c:pt idx="8753">
                  <c:v>14596611.66874193</c:v>
                </c:pt>
                <c:pt idx="8754">
                  <c:v>14596613.909020755</c:v>
                </c:pt>
                <c:pt idx="8755">
                  <c:v>14596616.14930003</c:v>
                </c:pt>
                <c:pt idx="8756">
                  <c:v>14596618.389579337</c:v>
                </c:pt>
                <c:pt idx="8757">
                  <c:v>14596620.629858986</c:v>
                </c:pt>
                <c:pt idx="8758">
                  <c:v>14596622.870138774</c:v>
                </c:pt>
                <c:pt idx="8759">
                  <c:v>14596625.1104188</c:v>
                </c:pt>
                <c:pt idx="8760">
                  <c:v>14596627.35069917</c:v>
                </c:pt>
                <c:pt idx="8761">
                  <c:v>14596629.590979574</c:v>
                </c:pt>
                <c:pt idx="8762">
                  <c:v>14596631.83126032</c:v>
                </c:pt>
                <c:pt idx="8763">
                  <c:v>14596634.071541414</c:v>
                </c:pt>
                <c:pt idx="8764">
                  <c:v>14596636.311822535</c:v>
                </c:pt>
                <c:pt idx="8765">
                  <c:v>14596638.552104002</c:v>
                </c:pt>
                <c:pt idx="8766">
                  <c:v>14596640.792385712</c:v>
                </c:pt>
                <c:pt idx="8767">
                  <c:v>14596643.032667553</c:v>
                </c:pt>
                <c:pt idx="8768">
                  <c:v>14596645.272949642</c:v>
                </c:pt>
                <c:pt idx="8769">
                  <c:v>14596647.513232067</c:v>
                </c:pt>
                <c:pt idx="8770">
                  <c:v>14596649.753514633</c:v>
                </c:pt>
                <c:pt idx="8771">
                  <c:v>14596651.993797438</c:v>
                </c:pt>
                <c:pt idx="8772">
                  <c:v>14596654.23408048</c:v>
                </c:pt>
                <c:pt idx="8773">
                  <c:v>14596656.474363767</c:v>
                </c:pt>
                <c:pt idx="8774">
                  <c:v>14596658.714647291</c:v>
                </c:pt>
                <c:pt idx="8775">
                  <c:v>14596660.954931054</c:v>
                </c:pt>
                <c:pt idx="8776">
                  <c:v>14596663.195214957</c:v>
                </c:pt>
                <c:pt idx="8777">
                  <c:v>14596665.435499098</c:v>
                </c:pt>
                <c:pt idx="8778">
                  <c:v>14596667.675783586</c:v>
                </c:pt>
                <c:pt idx="8779">
                  <c:v>14596669.916068209</c:v>
                </c:pt>
                <c:pt idx="8780">
                  <c:v>14596672.156353174</c:v>
                </c:pt>
                <c:pt idx="8781">
                  <c:v>14596674.396638274</c:v>
                </c:pt>
                <c:pt idx="8782">
                  <c:v>14596676.636923617</c:v>
                </c:pt>
                <c:pt idx="8783">
                  <c:v>14596678.877209095</c:v>
                </c:pt>
                <c:pt idx="8784">
                  <c:v>14596681.117494917</c:v>
                </c:pt>
                <c:pt idx="8785">
                  <c:v>14596683.35778098</c:v>
                </c:pt>
                <c:pt idx="8786">
                  <c:v>14596685.598067179</c:v>
                </c:pt>
                <c:pt idx="8787">
                  <c:v>14596687.838353723</c:v>
                </c:pt>
                <c:pt idx="8788">
                  <c:v>14596690.0786404</c:v>
                </c:pt>
                <c:pt idx="8789">
                  <c:v>14596692.318927426</c:v>
                </c:pt>
                <c:pt idx="8790">
                  <c:v>14596694.559214585</c:v>
                </c:pt>
                <c:pt idx="8791">
                  <c:v>14596696.799501985</c:v>
                </c:pt>
                <c:pt idx="8792">
                  <c:v>14596699.03978952</c:v>
                </c:pt>
                <c:pt idx="8793">
                  <c:v>14596701.280077502</c:v>
                </c:pt>
                <c:pt idx="8794">
                  <c:v>14596703.520365519</c:v>
                </c:pt>
                <c:pt idx="8795">
                  <c:v>14596705.760653879</c:v>
                </c:pt>
                <c:pt idx="8796">
                  <c:v>14596708.00094248</c:v>
                </c:pt>
                <c:pt idx="8797">
                  <c:v>14596710.241231218</c:v>
                </c:pt>
                <c:pt idx="8798">
                  <c:v>14596712.481520195</c:v>
                </c:pt>
                <c:pt idx="8799">
                  <c:v>14596714.721809514</c:v>
                </c:pt>
                <c:pt idx="8800">
                  <c:v>14596716.962098971</c:v>
                </c:pt>
                <c:pt idx="8801">
                  <c:v>14596719.202388668</c:v>
                </c:pt>
                <c:pt idx="8802">
                  <c:v>14596721.442678502</c:v>
                </c:pt>
                <c:pt idx="8803">
                  <c:v>14596723.682968678</c:v>
                </c:pt>
                <c:pt idx="8804">
                  <c:v>14596725.923259098</c:v>
                </c:pt>
                <c:pt idx="8805">
                  <c:v>14596728.163549753</c:v>
                </c:pt>
                <c:pt idx="8806">
                  <c:v>14596730.403840652</c:v>
                </c:pt>
                <c:pt idx="8807">
                  <c:v>14596732.644131685</c:v>
                </c:pt>
                <c:pt idx="8808">
                  <c:v>14596734.884422962</c:v>
                </c:pt>
                <c:pt idx="8809">
                  <c:v>14596737.124714578</c:v>
                </c:pt>
                <c:pt idx="8810">
                  <c:v>14596739.365006231</c:v>
                </c:pt>
                <c:pt idx="8811">
                  <c:v>14596741.605298223</c:v>
                </c:pt>
                <c:pt idx="8812">
                  <c:v>14596743.845590459</c:v>
                </c:pt>
                <c:pt idx="8813">
                  <c:v>14596746.085883036</c:v>
                </c:pt>
                <c:pt idx="8814">
                  <c:v>14596748.326175753</c:v>
                </c:pt>
                <c:pt idx="8815">
                  <c:v>14596750.566468602</c:v>
                </c:pt>
                <c:pt idx="8816">
                  <c:v>14596752.806761695</c:v>
                </c:pt>
                <c:pt idx="8817">
                  <c:v>14596755.047055027</c:v>
                </c:pt>
                <c:pt idx="8818">
                  <c:v>14596757.287348703</c:v>
                </c:pt>
                <c:pt idx="8819">
                  <c:v>14596759.527642513</c:v>
                </c:pt>
                <c:pt idx="8820">
                  <c:v>14596761.767936567</c:v>
                </c:pt>
                <c:pt idx="8821">
                  <c:v>14596764.008230964</c:v>
                </c:pt>
                <c:pt idx="8822">
                  <c:v>14596766.248525495</c:v>
                </c:pt>
                <c:pt idx="8823">
                  <c:v>14596768.488820266</c:v>
                </c:pt>
                <c:pt idx="8824">
                  <c:v>14596770.729115175</c:v>
                </c:pt>
                <c:pt idx="8825">
                  <c:v>14596772.969410427</c:v>
                </c:pt>
                <c:pt idx="8826">
                  <c:v>14596775.209705817</c:v>
                </c:pt>
                <c:pt idx="8827">
                  <c:v>14596777.450001551</c:v>
                </c:pt>
                <c:pt idx="8828">
                  <c:v>14596779.690297419</c:v>
                </c:pt>
                <c:pt idx="8829">
                  <c:v>14596781.930593526</c:v>
                </c:pt>
                <c:pt idx="8830">
                  <c:v>14596784.170889877</c:v>
                </c:pt>
                <c:pt idx="8831">
                  <c:v>14596786.411186468</c:v>
                </c:pt>
                <c:pt idx="8832">
                  <c:v>14596788.651483295</c:v>
                </c:pt>
                <c:pt idx="8833">
                  <c:v>14596790.891780367</c:v>
                </c:pt>
                <c:pt idx="8834">
                  <c:v>14596793.132077675</c:v>
                </c:pt>
                <c:pt idx="8835">
                  <c:v>14596795.372375123</c:v>
                </c:pt>
                <c:pt idx="8836">
                  <c:v>14596797.61267281</c:v>
                </c:pt>
                <c:pt idx="8837">
                  <c:v>14596799.85297084</c:v>
                </c:pt>
                <c:pt idx="8838">
                  <c:v>14596802.093269005</c:v>
                </c:pt>
                <c:pt idx="8839">
                  <c:v>14596804.333567515</c:v>
                </c:pt>
                <c:pt idx="8840">
                  <c:v>14596806.573866164</c:v>
                </c:pt>
                <c:pt idx="8841">
                  <c:v>14596808.81416505</c:v>
                </c:pt>
                <c:pt idx="8842">
                  <c:v>14596811.054464178</c:v>
                </c:pt>
                <c:pt idx="8843">
                  <c:v>14596813.29476344</c:v>
                </c:pt>
                <c:pt idx="8844">
                  <c:v>14596815.535063049</c:v>
                </c:pt>
                <c:pt idx="8845">
                  <c:v>14596817.775362898</c:v>
                </c:pt>
                <c:pt idx="8846">
                  <c:v>14596820.015662881</c:v>
                </c:pt>
                <c:pt idx="8847">
                  <c:v>14596822.255963106</c:v>
                </c:pt>
                <c:pt idx="8848">
                  <c:v>14596824.496263571</c:v>
                </c:pt>
                <c:pt idx="8849">
                  <c:v>14596826.736564377</c:v>
                </c:pt>
                <c:pt idx="8850">
                  <c:v>14596828.976865321</c:v>
                </c:pt>
                <c:pt idx="8851">
                  <c:v>14596831.217166506</c:v>
                </c:pt>
                <c:pt idx="8852">
                  <c:v>14596833.457467932</c:v>
                </c:pt>
                <c:pt idx="8853">
                  <c:v>14596835.697769595</c:v>
                </c:pt>
                <c:pt idx="8854">
                  <c:v>14596837.938071396</c:v>
                </c:pt>
                <c:pt idx="8855">
                  <c:v>14596840.178373542</c:v>
                </c:pt>
                <c:pt idx="8856">
                  <c:v>14596842.418675927</c:v>
                </c:pt>
                <c:pt idx="8857">
                  <c:v>14596844.658978449</c:v>
                </c:pt>
                <c:pt idx="8858">
                  <c:v>14596846.899281211</c:v>
                </c:pt>
                <c:pt idx="8859">
                  <c:v>14596849.139584213</c:v>
                </c:pt>
                <c:pt idx="8860">
                  <c:v>14596851.379887559</c:v>
                </c:pt>
                <c:pt idx="8861">
                  <c:v>14596853.620191041</c:v>
                </c:pt>
                <c:pt idx="8862">
                  <c:v>14596855.86049466</c:v>
                </c:pt>
                <c:pt idx="8863">
                  <c:v>14596858.100798624</c:v>
                </c:pt>
                <c:pt idx="8864">
                  <c:v>14596860.341102721</c:v>
                </c:pt>
                <c:pt idx="8865">
                  <c:v>14596862.581407161</c:v>
                </c:pt>
                <c:pt idx="8866">
                  <c:v>14596864.82171174</c:v>
                </c:pt>
                <c:pt idx="8867">
                  <c:v>14596867.062016666</c:v>
                </c:pt>
                <c:pt idx="8868">
                  <c:v>14596869.302321723</c:v>
                </c:pt>
                <c:pt idx="8869">
                  <c:v>14596871.542627126</c:v>
                </c:pt>
                <c:pt idx="8870">
                  <c:v>14596873.782932667</c:v>
                </c:pt>
                <c:pt idx="8871">
                  <c:v>14596876.023238342</c:v>
                </c:pt>
                <c:pt idx="8872">
                  <c:v>14596878.263544362</c:v>
                </c:pt>
                <c:pt idx="8873">
                  <c:v>14596880.503850624</c:v>
                </c:pt>
                <c:pt idx="8874">
                  <c:v>14596882.744157121</c:v>
                </c:pt>
                <c:pt idx="8875">
                  <c:v>14596884.984463757</c:v>
                </c:pt>
                <c:pt idx="8876">
                  <c:v>14596887.224770635</c:v>
                </c:pt>
                <c:pt idx="8877">
                  <c:v>14596889.465077855</c:v>
                </c:pt>
                <c:pt idx="8878">
                  <c:v>14596891.705385212</c:v>
                </c:pt>
                <c:pt idx="8879">
                  <c:v>14596893.945692807</c:v>
                </c:pt>
                <c:pt idx="8880">
                  <c:v>14596896.186000645</c:v>
                </c:pt>
                <c:pt idx="8881">
                  <c:v>14596898.426308723</c:v>
                </c:pt>
                <c:pt idx="8882">
                  <c:v>14596900.666617038</c:v>
                </c:pt>
                <c:pt idx="8883">
                  <c:v>14596902.906925596</c:v>
                </c:pt>
                <c:pt idx="8884">
                  <c:v>14596905.147234395</c:v>
                </c:pt>
                <c:pt idx="8885">
                  <c:v>14596907.387543328</c:v>
                </c:pt>
                <c:pt idx="8886">
                  <c:v>14596909.627852503</c:v>
                </c:pt>
                <c:pt idx="8887">
                  <c:v>14596911.868162021</c:v>
                </c:pt>
                <c:pt idx="8888">
                  <c:v>14596914.108471673</c:v>
                </c:pt>
                <c:pt idx="8889">
                  <c:v>14596916.348781569</c:v>
                </c:pt>
                <c:pt idx="8890">
                  <c:v>14596918.589091703</c:v>
                </c:pt>
                <c:pt idx="8891">
                  <c:v>14596920.829402076</c:v>
                </c:pt>
                <c:pt idx="8892">
                  <c:v>14596923.069712693</c:v>
                </c:pt>
                <c:pt idx="8893">
                  <c:v>14596925.310023548</c:v>
                </c:pt>
                <c:pt idx="8894">
                  <c:v>14596927.550334541</c:v>
                </c:pt>
                <c:pt idx="8895">
                  <c:v>14596929.790645873</c:v>
                </c:pt>
                <c:pt idx="8896">
                  <c:v>14596932.030957345</c:v>
                </c:pt>
                <c:pt idx="8897">
                  <c:v>14596934.271269163</c:v>
                </c:pt>
                <c:pt idx="8898">
                  <c:v>14596936.511581112</c:v>
                </c:pt>
                <c:pt idx="8899">
                  <c:v>14596938.751893304</c:v>
                </c:pt>
                <c:pt idx="8900">
                  <c:v>14596940.992205737</c:v>
                </c:pt>
                <c:pt idx="8901">
                  <c:v>14596943.232518407</c:v>
                </c:pt>
                <c:pt idx="8902">
                  <c:v>14596945.47283132</c:v>
                </c:pt>
                <c:pt idx="8903">
                  <c:v>14596947.713144474</c:v>
                </c:pt>
                <c:pt idx="8904">
                  <c:v>14596949.95345776</c:v>
                </c:pt>
                <c:pt idx="8905">
                  <c:v>14596952.193771292</c:v>
                </c:pt>
                <c:pt idx="8906">
                  <c:v>14596954.434085164</c:v>
                </c:pt>
                <c:pt idx="8907">
                  <c:v>14596956.674399173</c:v>
                </c:pt>
                <c:pt idx="8908">
                  <c:v>14596958.914713526</c:v>
                </c:pt>
                <c:pt idx="8909">
                  <c:v>14596961.155027911</c:v>
                </c:pt>
                <c:pt idx="8910">
                  <c:v>14596963.395342745</c:v>
                </c:pt>
                <c:pt idx="8911">
                  <c:v>14596965.635657715</c:v>
                </c:pt>
                <c:pt idx="8912">
                  <c:v>14596967.875972819</c:v>
                </c:pt>
                <c:pt idx="8913">
                  <c:v>14596970.116288269</c:v>
                </c:pt>
                <c:pt idx="8914">
                  <c:v>14596972.35660396</c:v>
                </c:pt>
                <c:pt idx="8915">
                  <c:v>14596974.596919784</c:v>
                </c:pt>
                <c:pt idx="8916">
                  <c:v>14596976.837235851</c:v>
                </c:pt>
                <c:pt idx="8917">
                  <c:v>14596979.077552158</c:v>
                </c:pt>
                <c:pt idx="8918">
                  <c:v>14596981.31786881</c:v>
                </c:pt>
                <c:pt idx="8919">
                  <c:v>14596983.558185596</c:v>
                </c:pt>
                <c:pt idx="8920">
                  <c:v>14596985.798502622</c:v>
                </c:pt>
                <c:pt idx="8921">
                  <c:v>14596988.03881989</c:v>
                </c:pt>
                <c:pt idx="8922">
                  <c:v>14596990.279137399</c:v>
                </c:pt>
                <c:pt idx="8923">
                  <c:v>14596992.519455042</c:v>
                </c:pt>
                <c:pt idx="8924">
                  <c:v>14596994.759773029</c:v>
                </c:pt>
                <c:pt idx="8925">
                  <c:v>14596997.000091257</c:v>
                </c:pt>
                <c:pt idx="8926">
                  <c:v>14596999.24040962</c:v>
                </c:pt>
                <c:pt idx="8927">
                  <c:v>14597001.480728224</c:v>
                </c:pt>
                <c:pt idx="8928">
                  <c:v>14597003.721047068</c:v>
                </c:pt>
                <c:pt idx="8929">
                  <c:v>14597005.961366152</c:v>
                </c:pt>
                <c:pt idx="8930">
                  <c:v>14597008.201685479</c:v>
                </c:pt>
                <c:pt idx="8931">
                  <c:v>14597010.442005044</c:v>
                </c:pt>
                <c:pt idx="8932">
                  <c:v>14597012.682324849</c:v>
                </c:pt>
                <c:pt idx="8933">
                  <c:v>14597014.922644788</c:v>
                </c:pt>
                <c:pt idx="8934">
                  <c:v>14597017.162965074</c:v>
                </c:pt>
                <c:pt idx="8935">
                  <c:v>14597019.403285494</c:v>
                </c:pt>
                <c:pt idx="8936">
                  <c:v>14597021.643606259</c:v>
                </c:pt>
                <c:pt idx="8937">
                  <c:v>14597023.883927265</c:v>
                </c:pt>
                <c:pt idx="8938">
                  <c:v>14597026.124248302</c:v>
                </c:pt>
                <c:pt idx="8939">
                  <c:v>14597028.364569789</c:v>
                </c:pt>
                <c:pt idx="8940">
                  <c:v>14597030.604891308</c:v>
                </c:pt>
                <c:pt idx="8941">
                  <c:v>14597032.845213169</c:v>
                </c:pt>
                <c:pt idx="8942">
                  <c:v>14597035.085535271</c:v>
                </c:pt>
                <c:pt idx="8943">
                  <c:v>14597037.325857613</c:v>
                </c:pt>
                <c:pt idx="8944">
                  <c:v>14597039.566180091</c:v>
                </c:pt>
                <c:pt idx="8945">
                  <c:v>14597041.806502916</c:v>
                </c:pt>
                <c:pt idx="8946">
                  <c:v>14597044.046825873</c:v>
                </c:pt>
                <c:pt idx="8947">
                  <c:v>14597046.287149072</c:v>
                </c:pt>
                <c:pt idx="8948">
                  <c:v>14597048.527472513</c:v>
                </c:pt>
                <c:pt idx="8949">
                  <c:v>14597050.767796297</c:v>
                </c:pt>
                <c:pt idx="8950">
                  <c:v>14597053.00812011</c:v>
                </c:pt>
                <c:pt idx="8951">
                  <c:v>14597055.248444373</c:v>
                </c:pt>
                <c:pt idx="8952">
                  <c:v>14597057.488768669</c:v>
                </c:pt>
                <c:pt idx="8953">
                  <c:v>14597059.729093309</c:v>
                </c:pt>
                <c:pt idx="8954">
                  <c:v>14597061.969418086</c:v>
                </c:pt>
                <c:pt idx="8955">
                  <c:v>14597064.209743103</c:v>
                </c:pt>
                <c:pt idx="8956">
                  <c:v>14597066.450068463</c:v>
                </c:pt>
                <c:pt idx="8957">
                  <c:v>14597068.690393958</c:v>
                </c:pt>
                <c:pt idx="8958">
                  <c:v>14597070.930719696</c:v>
                </c:pt>
                <c:pt idx="8959">
                  <c:v>14597073.171045672</c:v>
                </c:pt>
                <c:pt idx="8960">
                  <c:v>14597075.41137189</c:v>
                </c:pt>
                <c:pt idx="8961">
                  <c:v>14597077.651698349</c:v>
                </c:pt>
                <c:pt idx="8962">
                  <c:v>14597079.892025044</c:v>
                </c:pt>
                <c:pt idx="8963">
                  <c:v>14597082.132351981</c:v>
                </c:pt>
                <c:pt idx="8964">
                  <c:v>14597084.372679055</c:v>
                </c:pt>
                <c:pt idx="8965">
                  <c:v>14597086.613006368</c:v>
                </c:pt>
                <c:pt idx="8966">
                  <c:v>14597088.853333924</c:v>
                </c:pt>
                <c:pt idx="8967">
                  <c:v>14597091.093661822</c:v>
                </c:pt>
                <c:pt idx="8968">
                  <c:v>14597093.333989855</c:v>
                </c:pt>
                <c:pt idx="8969">
                  <c:v>14597095.574318128</c:v>
                </c:pt>
                <c:pt idx="8970">
                  <c:v>14597097.814646643</c:v>
                </c:pt>
                <c:pt idx="8971">
                  <c:v>14597100.054975398</c:v>
                </c:pt>
                <c:pt idx="8972">
                  <c:v>14597102.295304393</c:v>
                </c:pt>
                <c:pt idx="8973">
                  <c:v>14597104.535633525</c:v>
                </c:pt>
                <c:pt idx="8974">
                  <c:v>14597106.775962999</c:v>
                </c:pt>
                <c:pt idx="8975">
                  <c:v>14597109.016292613</c:v>
                </c:pt>
                <c:pt idx="8976">
                  <c:v>14597111.256622463</c:v>
                </c:pt>
                <c:pt idx="8977">
                  <c:v>14597113.496952554</c:v>
                </c:pt>
                <c:pt idx="8978">
                  <c:v>14597115.73728299</c:v>
                </c:pt>
                <c:pt idx="8979">
                  <c:v>14597117.977613457</c:v>
                </c:pt>
                <c:pt idx="8980">
                  <c:v>14597120.217944268</c:v>
                </c:pt>
                <c:pt idx="8981">
                  <c:v>14597122.458275426</c:v>
                </c:pt>
                <c:pt idx="8982">
                  <c:v>14597124.698606614</c:v>
                </c:pt>
                <c:pt idx="8983">
                  <c:v>14597126.938938042</c:v>
                </c:pt>
                <c:pt idx="8984">
                  <c:v>14597129.179269817</c:v>
                </c:pt>
                <c:pt idx="8985">
                  <c:v>14597131.419601826</c:v>
                </c:pt>
                <c:pt idx="8986">
                  <c:v>14597133.659933977</c:v>
                </c:pt>
                <c:pt idx="8987">
                  <c:v>14597135.900266364</c:v>
                </c:pt>
                <c:pt idx="8988">
                  <c:v>14597138.140598994</c:v>
                </c:pt>
                <c:pt idx="8989">
                  <c:v>14597140.380931864</c:v>
                </c:pt>
                <c:pt idx="8990">
                  <c:v>14597142.621264974</c:v>
                </c:pt>
                <c:pt idx="8991">
                  <c:v>14597144.861598324</c:v>
                </c:pt>
                <c:pt idx="8992">
                  <c:v>14597147.101931809</c:v>
                </c:pt>
                <c:pt idx="8993">
                  <c:v>14597149.342265639</c:v>
                </c:pt>
                <c:pt idx="8994">
                  <c:v>14597151.582599606</c:v>
                </c:pt>
                <c:pt idx="8995">
                  <c:v>14597153.822933916</c:v>
                </c:pt>
                <c:pt idx="8996">
                  <c:v>14597156.063268362</c:v>
                </c:pt>
                <c:pt idx="8997">
                  <c:v>14597158.303603152</c:v>
                </c:pt>
                <c:pt idx="8998">
                  <c:v>14597160.54393808</c:v>
                </c:pt>
                <c:pt idx="8999">
                  <c:v>14597162.784273246</c:v>
                </c:pt>
                <c:pt idx="9000">
                  <c:v>14597165.024608549</c:v>
                </c:pt>
                <c:pt idx="9001">
                  <c:v>14597167.264944196</c:v>
                </c:pt>
                <c:pt idx="9002">
                  <c:v>14597169.505280083</c:v>
                </c:pt>
                <c:pt idx="9003">
                  <c:v>14597171.745616108</c:v>
                </c:pt>
                <c:pt idx="9004">
                  <c:v>14597173.985952474</c:v>
                </c:pt>
                <c:pt idx="9005">
                  <c:v>14597176.22628898</c:v>
                </c:pt>
                <c:pt idx="9006">
                  <c:v>14597178.466625724</c:v>
                </c:pt>
                <c:pt idx="9007">
                  <c:v>14597180.706962811</c:v>
                </c:pt>
                <c:pt idx="9008">
                  <c:v>14597182.947300036</c:v>
                </c:pt>
                <c:pt idx="9009">
                  <c:v>14597185.1876375</c:v>
                </c:pt>
                <c:pt idx="9010">
                  <c:v>14597187.427975204</c:v>
                </c:pt>
                <c:pt idx="9011">
                  <c:v>14597189.668313148</c:v>
                </c:pt>
                <c:pt idx="9012">
                  <c:v>14597191.908651227</c:v>
                </c:pt>
                <c:pt idx="9013">
                  <c:v>14597194.148989551</c:v>
                </c:pt>
                <c:pt idx="9014">
                  <c:v>14597196.389328213</c:v>
                </c:pt>
                <c:pt idx="9015">
                  <c:v>14597198.629667016</c:v>
                </c:pt>
                <c:pt idx="9016">
                  <c:v>14597200.870006058</c:v>
                </c:pt>
                <c:pt idx="9017">
                  <c:v>14597203.110345442</c:v>
                </c:pt>
                <c:pt idx="9018">
                  <c:v>14597205.350684965</c:v>
                </c:pt>
                <c:pt idx="9019">
                  <c:v>14597207.591024725</c:v>
                </c:pt>
                <c:pt idx="9020">
                  <c:v>14597209.831364729</c:v>
                </c:pt>
                <c:pt idx="9021">
                  <c:v>14597212.071704971</c:v>
                </c:pt>
                <c:pt idx="9022">
                  <c:v>14597214.312045349</c:v>
                </c:pt>
                <c:pt idx="9023">
                  <c:v>14597216.552386072</c:v>
                </c:pt>
                <c:pt idx="9024">
                  <c:v>14597218.79272693</c:v>
                </c:pt>
                <c:pt idx="9025">
                  <c:v>14597221.033068132</c:v>
                </c:pt>
                <c:pt idx="9026">
                  <c:v>14597223.273409473</c:v>
                </c:pt>
                <c:pt idx="9027">
                  <c:v>14597225.51375105</c:v>
                </c:pt>
                <c:pt idx="9028">
                  <c:v>14597227.75409287</c:v>
                </c:pt>
                <c:pt idx="9029">
                  <c:v>14597229.99443493</c:v>
                </c:pt>
                <c:pt idx="9030">
                  <c:v>14597232.234777229</c:v>
                </c:pt>
                <c:pt idx="9031">
                  <c:v>14597234.475119663</c:v>
                </c:pt>
                <c:pt idx="9032">
                  <c:v>14597236.715462444</c:v>
                </c:pt>
                <c:pt idx="9033">
                  <c:v>14597238.955805361</c:v>
                </c:pt>
                <c:pt idx="9034">
                  <c:v>14597241.196148621</c:v>
                </c:pt>
                <c:pt idx="9035">
                  <c:v>14597243.436492121</c:v>
                </c:pt>
                <c:pt idx="9036">
                  <c:v>14597245.676835757</c:v>
                </c:pt>
                <c:pt idx="9037">
                  <c:v>14597247.917179633</c:v>
                </c:pt>
                <c:pt idx="9038">
                  <c:v>14597250.157523751</c:v>
                </c:pt>
                <c:pt idx="9039">
                  <c:v>14597252.397868108</c:v>
                </c:pt>
                <c:pt idx="9040">
                  <c:v>14597254.638212703</c:v>
                </c:pt>
                <c:pt idx="9041">
                  <c:v>14597256.878557438</c:v>
                </c:pt>
                <c:pt idx="9042">
                  <c:v>14597259.118902516</c:v>
                </c:pt>
                <c:pt idx="9043">
                  <c:v>14597261.359247727</c:v>
                </c:pt>
                <c:pt idx="9044">
                  <c:v>14597263.599593285</c:v>
                </c:pt>
                <c:pt idx="9045">
                  <c:v>14597265.83993898</c:v>
                </c:pt>
                <c:pt idx="9046">
                  <c:v>14597268.080285016</c:v>
                </c:pt>
                <c:pt idx="9047">
                  <c:v>14597270.320631087</c:v>
                </c:pt>
                <c:pt idx="9048">
                  <c:v>14597272.560977502</c:v>
                </c:pt>
                <c:pt idx="9049">
                  <c:v>14597274.801324159</c:v>
                </c:pt>
                <c:pt idx="9050">
                  <c:v>14597277.041671051</c:v>
                </c:pt>
                <c:pt idx="9051">
                  <c:v>14597279.282018185</c:v>
                </c:pt>
                <c:pt idx="9052">
                  <c:v>14597281.522365561</c:v>
                </c:pt>
                <c:pt idx="9053">
                  <c:v>14597283.762713071</c:v>
                </c:pt>
                <c:pt idx="9054">
                  <c:v>14597286.003060821</c:v>
                </c:pt>
                <c:pt idx="9055">
                  <c:v>14597288.243408918</c:v>
                </c:pt>
                <c:pt idx="9056">
                  <c:v>14597290.483757148</c:v>
                </c:pt>
                <c:pt idx="9057">
                  <c:v>14597292.724105623</c:v>
                </c:pt>
                <c:pt idx="9058">
                  <c:v>14597294.964454332</c:v>
                </c:pt>
                <c:pt idx="9059">
                  <c:v>14597297.204803286</c:v>
                </c:pt>
                <c:pt idx="9060">
                  <c:v>14597299.445152374</c:v>
                </c:pt>
                <c:pt idx="9061">
                  <c:v>14597301.685501909</c:v>
                </c:pt>
                <c:pt idx="9062">
                  <c:v>14597303.925851477</c:v>
                </c:pt>
                <c:pt idx="9063">
                  <c:v>14597306.166201286</c:v>
                </c:pt>
                <c:pt idx="9064">
                  <c:v>14597308.406551437</c:v>
                </c:pt>
                <c:pt idx="9065">
                  <c:v>14597310.646901727</c:v>
                </c:pt>
                <c:pt idx="9066">
                  <c:v>14597312.887252359</c:v>
                </c:pt>
                <c:pt idx="9067">
                  <c:v>14597315.127603026</c:v>
                </c:pt>
                <c:pt idx="9068">
                  <c:v>14597317.367954032</c:v>
                </c:pt>
                <c:pt idx="9069">
                  <c:v>14597319.608305283</c:v>
                </c:pt>
                <c:pt idx="9070">
                  <c:v>14597321.848656774</c:v>
                </c:pt>
                <c:pt idx="9071">
                  <c:v>14597324.089008505</c:v>
                </c:pt>
                <c:pt idx="9072">
                  <c:v>14597326.32936037</c:v>
                </c:pt>
                <c:pt idx="9073">
                  <c:v>14597328.569712579</c:v>
                </c:pt>
                <c:pt idx="9074">
                  <c:v>14597330.810064925</c:v>
                </c:pt>
                <c:pt idx="9075">
                  <c:v>14597333.050417511</c:v>
                </c:pt>
                <c:pt idx="9076">
                  <c:v>14597335.290770439</c:v>
                </c:pt>
                <c:pt idx="9077">
                  <c:v>14597337.531123403</c:v>
                </c:pt>
                <c:pt idx="9078">
                  <c:v>14597339.771476815</c:v>
                </c:pt>
                <c:pt idx="9079">
                  <c:v>14597342.011830363</c:v>
                </c:pt>
                <c:pt idx="9080">
                  <c:v>14597344.252184043</c:v>
                </c:pt>
                <c:pt idx="9081">
                  <c:v>14597346.492538074</c:v>
                </c:pt>
                <c:pt idx="9082">
                  <c:v>14597348.732892236</c:v>
                </c:pt>
                <c:pt idx="9083">
                  <c:v>14597350.973246744</c:v>
                </c:pt>
                <c:pt idx="9084">
                  <c:v>14597353.213601386</c:v>
                </c:pt>
                <c:pt idx="9085">
                  <c:v>14597355.453956269</c:v>
                </c:pt>
                <c:pt idx="9086">
                  <c:v>14597357.694311498</c:v>
                </c:pt>
                <c:pt idx="9087">
                  <c:v>14597359.934666758</c:v>
                </c:pt>
                <c:pt idx="9088">
                  <c:v>14597362.175022468</c:v>
                </c:pt>
                <c:pt idx="9089">
                  <c:v>14597364.41537831</c:v>
                </c:pt>
                <c:pt idx="9090">
                  <c:v>14597366.655734293</c:v>
                </c:pt>
                <c:pt idx="9091">
                  <c:v>14597368.896090616</c:v>
                </c:pt>
                <c:pt idx="9092">
                  <c:v>14597371.136447182</c:v>
                </c:pt>
                <c:pt idx="9093">
                  <c:v>14597373.376803882</c:v>
                </c:pt>
                <c:pt idx="9094">
                  <c:v>14597375.617160821</c:v>
                </c:pt>
                <c:pt idx="9095">
                  <c:v>14597377.857518004</c:v>
                </c:pt>
                <c:pt idx="9096">
                  <c:v>14597380.097875528</c:v>
                </c:pt>
                <c:pt idx="9097">
                  <c:v>14597382.338233192</c:v>
                </c:pt>
                <c:pt idx="9098">
                  <c:v>14597384.578591093</c:v>
                </c:pt>
                <c:pt idx="9099">
                  <c:v>14597386.818949236</c:v>
                </c:pt>
                <c:pt idx="9100">
                  <c:v>14597389.059307512</c:v>
                </c:pt>
                <c:pt idx="9101">
                  <c:v>14597391.299666135</c:v>
                </c:pt>
                <c:pt idx="9102">
                  <c:v>14597393.540024893</c:v>
                </c:pt>
                <c:pt idx="9103">
                  <c:v>14597395.780383997</c:v>
                </c:pt>
                <c:pt idx="9104">
                  <c:v>14597398.02074334</c:v>
                </c:pt>
                <c:pt idx="9105">
                  <c:v>14597400.261102818</c:v>
                </c:pt>
                <c:pt idx="9106">
                  <c:v>14597402.501462536</c:v>
                </c:pt>
                <c:pt idx="9107">
                  <c:v>14597404.741822494</c:v>
                </c:pt>
                <c:pt idx="9108">
                  <c:v>14597406.982182695</c:v>
                </c:pt>
                <c:pt idx="9109">
                  <c:v>14597409.222543135</c:v>
                </c:pt>
                <c:pt idx="9110">
                  <c:v>14597411.46290371</c:v>
                </c:pt>
                <c:pt idx="9111">
                  <c:v>14597413.703264629</c:v>
                </c:pt>
                <c:pt idx="9112">
                  <c:v>14597415.943625685</c:v>
                </c:pt>
                <c:pt idx="9113">
                  <c:v>14597418.183987085</c:v>
                </c:pt>
                <c:pt idx="9114">
                  <c:v>14597420.424348621</c:v>
                </c:pt>
                <c:pt idx="9115">
                  <c:v>14597422.664710399</c:v>
                </c:pt>
                <c:pt idx="9116">
                  <c:v>14597424.90507252</c:v>
                </c:pt>
                <c:pt idx="9117">
                  <c:v>14597427.145434672</c:v>
                </c:pt>
                <c:pt idx="9118">
                  <c:v>14597429.385797165</c:v>
                </c:pt>
                <c:pt idx="9119">
                  <c:v>14597431.626159903</c:v>
                </c:pt>
                <c:pt idx="9120">
                  <c:v>14597433.86652288</c:v>
                </c:pt>
                <c:pt idx="9121">
                  <c:v>14597436.106885994</c:v>
                </c:pt>
                <c:pt idx="9122">
                  <c:v>14597438.347249452</c:v>
                </c:pt>
                <c:pt idx="9123">
                  <c:v>14597440.587613149</c:v>
                </c:pt>
                <c:pt idx="9124">
                  <c:v>14597442.827976985</c:v>
                </c:pt>
                <c:pt idx="9125">
                  <c:v>14597445.068340952</c:v>
                </c:pt>
                <c:pt idx="9126">
                  <c:v>14597447.308705371</c:v>
                </c:pt>
                <c:pt idx="9127">
                  <c:v>14597449.549069924</c:v>
                </c:pt>
                <c:pt idx="9128">
                  <c:v>14597451.789434718</c:v>
                </c:pt>
                <c:pt idx="9129">
                  <c:v>14597454.029799752</c:v>
                </c:pt>
                <c:pt idx="9130">
                  <c:v>14597456.270164924</c:v>
                </c:pt>
                <c:pt idx="9131">
                  <c:v>14597458.51053044</c:v>
                </c:pt>
                <c:pt idx="9132">
                  <c:v>14597460.750896091</c:v>
                </c:pt>
                <c:pt idx="9133">
                  <c:v>14597462.991262086</c:v>
                </c:pt>
                <c:pt idx="9134">
                  <c:v>14597465.231628215</c:v>
                </c:pt>
                <c:pt idx="9135">
                  <c:v>14597467.471994588</c:v>
                </c:pt>
                <c:pt idx="9136">
                  <c:v>14597469.712361198</c:v>
                </c:pt>
                <c:pt idx="9137">
                  <c:v>14597471.952728154</c:v>
                </c:pt>
                <c:pt idx="9138">
                  <c:v>14597474.19309514</c:v>
                </c:pt>
                <c:pt idx="9139">
                  <c:v>14597476.433462474</c:v>
                </c:pt>
                <c:pt idx="9140">
                  <c:v>14597478.673830047</c:v>
                </c:pt>
                <c:pt idx="9141">
                  <c:v>14597480.914197754</c:v>
                </c:pt>
                <c:pt idx="9142">
                  <c:v>14597483.154565807</c:v>
                </c:pt>
                <c:pt idx="9143">
                  <c:v>14597485.394934101</c:v>
                </c:pt>
                <c:pt idx="9144">
                  <c:v>14597487.635302529</c:v>
                </c:pt>
                <c:pt idx="9145">
                  <c:v>14597489.875671195</c:v>
                </c:pt>
                <c:pt idx="9146">
                  <c:v>14597492.116040105</c:v>
                </c:pt>
                <c:pt idx="9147">
                  <c:v>14597494.356409151</c:v>
                </c:pt>
                <c:pt idx="9148">
                  <c:v>14597496.59677854</c:v>
                </c:pt>
                <c:pt idx="9149">
                  <c:v>14597498.837148169</c:v>
                </c:pt>
                <c:pt idx="9150">
                  <c:v>14597501.077518038</c:v>
                </c:pt>
                <c:pt idx="9151">
                  <c:v>14597503.317888148</c:v>
                </c:pt>
                <c:pt idx="9152">
                  <c:v>14597505.558258394</c:v>
                </c:pt>
                <c:pt idx="9153">
                  <c:v>14597507.798628984</c:v>
                </c:pt>
                <c:pt idx="9154">
                  <c:v>14597510.03899971</c:v>
                </c:pt>
                <c:pt idx="9155">
                  <c:v>14597512.279370677</c:v>
                </c:pt>
                <c:pt idx="9156">
                  <c:v>14597514.519741884</c:v>
                </c:pt>
                <c:pt idx="9157">
                  <c:v>14597516.760113331</c:v>
                </c:pt>
                <c:pt idx="9158">
                  <c:v>14597519.000485018</c:v>
                </c:pt>
                <c:pt idx="9159">
                  <c:v>14597521.240856944</c:v>
                </c:pt>
                <c:pt idx="9160">
                  <c:v>14597523.48122911</c:v>
                </c:pt>
                <c:pt idx="9161">
                  <c:v>14597525.721601412</c:v>
                </c:pt>
                <c:pt idx="9162">
                  <c:v>14597527.961973958</c:v>
                </c:pt>
                <c:pt idx="9163">
                  <c:v>14597530.20234674</c:v>
                </c:pt>
                <c:pt idx="9164">
                  <c:v>14597532.442719867</c:v>
                </c:pt>
                <c:pt idx="9165">
                  <c:v>14597534.683093134</c:v>
                </c:pt>
                <c:pt idx="9166">
                  <c:v>14597536.923466636</c:v>
                </c:pt>
                <c:pt idx="9167">
                  <c:v>14597539.16384038</c:v>
                </c:pt>
                <c:pt idx="9168">
                  <c:v>14597541.404214364</c:v>
                </c:pt>
                <c:pt idx="9169">
                  <c:v>14597543.644588588</c:v>
                </c:pt>
                <c:pt idx="9170">
                  <c:v>14597545.88496295</c:v>
                </c:pt>
                <c:pt idx="9171">
                  <c:v>14597548.125337653</c:v>
                </c:pt>
                <c:pt idx="9172">
                  <c:v>14597550.365712496</c:v>
                </c:pt>
                <c:pt idx="9173">
                  <c:v>14597552.606087577</c:v>
                </c:pt>
                <c:pt idx="9174">
                  <c:v>14597554.846463</c:v>
                </c:pt>
                <c:pt idx="9175">
                  <c:v>14597557.086838562</c:v>
                </c:pt>
                <c:pt idx="9176">
                  <c:v>14597559.327214364</c:v>
                </c:pt>
                <c:pt idx="9177">
                  <c:v>14597561.567590404</c:v>
                </c:pt>
                <c:pt idx="9178">
                  <c:v>14597563.807966687</c:v>
                </c:pt>
                <c:pt idx="9179">
                  <c:v>14597566.048343105</c:v>
                </c:pt>
                <c:pt idx="9180">
                  <c:v>14597568.288719971</c:v>
                </c:pt>
                <c:pt idx="9181">
                  <c:v>14597570.52909687</c:v>
                </c:pt>
                <c:pt idx="9182">
                  <c:v>14597572.769474007</c:v>
                </c:pt>
                <c:pt idx="9183">
                  <c:v>14597575.009851385</c:v>
                </c:pt>
                <c:pt idx="9184">
                  <c:v>14597577.250229109</c:v>
                </c:pt>
                <c:pt idx="9185">
                  <c:v>14597579.490606967</c:v>
                </c:pt>
                <c:pt idx="9186">
                  <c:v>14597581.730985066</c:v>
                </c:pt>
                <c:pt idx="9187">
                  <c:v>14597583.971363407</c:v>
                </c:pt>
                <c:pt idx="9188">
                  <c:v>14597586.211741881</c:v>
                </c:pt>
                <c:pt idx="9189">
                  <c:v>14597588.452120699</c:v>
                </c:pt>
                <c:pt idx="9190">
                  <c:v>14597590.692499761</c:v>
                </c:pt>
                <c:pt idx="9191">
                  <c:v>14597592.932878956</c:v>
                </c:pt>
                <c:pt idx="9192">
                  <c:v>14597595.173258495</c:v>
                </c:pt>
                <c:pt idx="9193">
                  <c:v>14597597.413638171</c:v>
                </c:pt>
                <c:pt idx="9194">
                  <c:v>14597599.654018192</c:v>
                </c:pt>
                <c:pt idx="9195">
                  <c:v>14597601.89439835</c:v>
                </c:pt>
                <c:pt idx="9196">
                  <c:v>14597604.134778744</c:v>
                </c:pt>
                <c:pt idx="9197">
                  <c:v>14597606.375159381</c:v>
                </c:pt>
                <c:pt idx="9198">
                  <c:v>14597608.615540156</c:v>
                </c:pt>
                <c:pt idx="9199">
                  <c:v>14597610.85592127</c:v>
                </c:pt>
                <c:pt idx="9200">
                  <c:v>14597613.096302627</c:v>
                </c:pt>
                <c:pt idx="9201">
                  <c:v>14597615.336684123</c:v>
                </c:pt>
                <c:pt idx="9202">
                  <c:v>14597617.577065857</c:v>
                </c:pt>
                <c:pt idx="9203">
                  <c:v>14597619.817447934</c:v>
                </c:pt>
                <c:pt idx="9204">
                  <c:v>14597622.057830146</c:v>
                </c:pt>
                <c:pt idx="9205">
                  <c:v>14597624.298212601</c:v>
                </c:pt>
                <c:pt idx="9206">
                  <c:v>14597626.538595295</c:v>
                </c:pt>
                <c:pt idx="9207">
                  <c:v>14597628.778978229</c:v>
                </c:pt>
                <c:pt idx="9208">
                  <c:v>14597631.019361403</c:v>
                </c:pt>
                <c:pt idx="9209">
                  <c:v>14597633.259744713</c:v>
                </c:pt>
                <c:pt idx="9210">
                  <c:v>14597635.500128366</c:v>
                </c:pt>
                <c:pt idx="9211">
                  <c:v>14597637.740512261</c:v>
                </c:pt>
                <c:pt idx="9212">
                  <c:v>14597639.980896292</c:v>
                </c:pt>
                <c:pt idx="9213">
                  <c:v>14597642.221280565</c:v>
                </c:pt>
                <c:pt idx="9214">
                  <c:v>14597644.461665075</c:v>
                </c:pt>
                <c:pt idx="9215">
                  <c:v>14597646.702049825</c:v>
                </c:pt>
                <c:pt idx="9216">
                  <c:v>14597648.942434922</c:v>
                </c:pt>
                <c:pt idx="9217">
                  <c:v>14597651.182820152</c:v>
                </c:pt>
                <c:pt idx="9218">
                  <c:v>14597653.423205523</c:v>
                </c:pt>
                <c:pt idx="9219">
                  <c:v>14597655.66359113</c:v>
                </c:pt>
                <c:pt idx="9220">
                  <c:v>14597657.903977083</c:v>
                </c:pt>
                <c:pt idx="9221">
                  <c:v>14597660.144363275</c:v>
                </c:pt>
                <c:pt idx="9222">
                  <c:v>14597662.384749601</c:v>
                </c:pt>
                <c:pt idx="9223">
                  <c:v>14597664.625136171</c:v>
                </c:pt>
                <c:pt idx="9224">
                  <c:v>14597666.865523083</c:v>
                </c:pt>
                <c:pt idx="9225">
                  <c:v>14597669.105910029</c:v>
                </c:pt>
                <c:pt idx="9226">
                  <c:v>14597671.346297421</c:v>
                </c:pt>
                <c:pt idx="9227">
                  <c:v>14597673.58668495</c:v>
                </c:pt>
                <c:pt idx="9228">
                  <c:v>14597675.827072719</c:v>
                </c:pt>
                <c:pt idx="9229">
                  <c:v>14597678.067460626</c:v>
                </c:pt>
                <c:pt idx="9230">
                  <c:v>14597680.307848874</c:v>
                </c:pt>
                <c:pt idx="9231">
                  <c:v>14597682.54823726</c:v>
                </c:pt>
                <c:pt idx="9232">
                  <c:v>14597684.788625991</c:v>
                </c:pt>
                <c:pt idx="9233">
                  <c:v>14597687.029014751</c:v>
                </c:pt>
                <c:pt idx="9234">
                  <c:v>14597689.269403964</c:v>
                </c:pt>
                <c:pt idx="9235">
                  <c:v>14597691.509793308</c:v>
                </c:pt>
                <c:pt idx="9236">
                  <c:v>14597693.750182893</c:v>
                </c:pt>
                <c:pt idx="9237">
                  <c:v>14597695.990572723</c:v>
                </c:pt>
                <c:pt idx="9238">
                  <c:v>14597698.230962789</c:v>
                </c:pt>
                <c:pt idx="9239">
                  <c:v>14597700.471352993</c:v>
                </c:pt>
                <c:pt idx="9240">
                  <c:v>14597702.711743537</c:v>
                </c:pt>
                <c:pt idx="9241">
                  <c:v>14597704.952134222</c:v>
                </c:pt>
                <c:pt idx="9242">
                  <c:v>14597707.192525145</c:v>
                </c:pt>
                <c:pt idx="9243">
                  <c:v>14597709.432916414</c:v>
                </c:pt>
                <c:pt idx="9244">
                  <c:v>14597711.673307817</c:v>
                </c:pt>
                <c:pt idx="9245">
                  <c:v>14597713.913699461</c:v>
                </c:pt>
                <c:pt idx="9246">
                  <c:v>14597716.154091343</c:v>
                </c:pt>
                <c:pt idx="9247">
                  <c:v>14597718.394483365</c:v>
                </c:pt>
                <c:pt idx="9248">
                  <c:v>14597720.634875728</c:v>
                </c:pt>
                <c:pt idx="9249">
                  <c:v>14597722.875268335</c:v>
                </c:pt>
                <c:pt idx="9250">
                  <c:v>14597725.115661176</c:v>
                </c:pt>
                <c:pt idx="9251">
                  <c:v>14597727.356054161</c:v>
                </c:pt>
                <c:pt idx="9252">
                  <c:v>14597729.59644738</c:v>
                </c:pt>
                <c:pt idx="9253">
                  <c:v>14597731.836840842</c:v>
                </c:pt>
                <c:pt idx="9254">
                  <c:v>14597734.077234542</c:v>
                </c:pt>
                <c:pt idx="9255">
                  <c:v>14597736.317628589</c:v>
                </c:pt>
                <c:pt idx="9256">
                  <c:v>14597738.558022767</c:v>
                </c:pt>
                <c:pt idx="9257">
                  <c:v>14597740.798417088</c:v>
                </c:pt>
                <c:pt idx="9258">
                  <c:v>14597743.038811747</c:v>
                </c:pt>
                <c:pt idx="9259">
                  <c:v>14597745.27920665</c:v>
                </c:pt>
                <c:pt idx="9260">
                  <c:v>14597747.519601688</c:v>
                </c:pt>
                <c:pt idx="9261">
                  <c:v>14597749.759997072</c:v>
                </c:pt>
                <c:pt idx="9262">
                  <c:v>14597752.000392588</c:v>
                </c:pt>
                <c:pt idx="9263">
                  <c:v>14597754.240788348</c:v>
                </c:pt>
                <c:pt idx="9264">
                  <c:v>14597756.481184449</c:v>
                </c:pt>
                <c:pt idx="9265">
                  <c:v>14597758.721580688</c:v>
                </c:pt>
                <c:pt idx="9266">
                  <c:v>14597760.961977167</c:v>
                </c:pt>
                <c:pt idx="9267">
                  <c:v>14597763.202373784</c:v>
                </c:pt>
                <c:pt idx="9268">
                  <c:v>14597765.442770744</c:v>
                </c:pt>
                <c:pt idx="9269">
                  <c:v>14597767.683167942</c:v>
                </c:pt>
                <c:pt idx="9270">
                  <c:v>14597769.923565276</c:v>
                </c:pt>
                <c:pt idx="9271">
                  <c:v>14597772.163962852</c:v>
                </c:pt>
                <c:pt idx="9272">
                  <c:v>14597774.404360771</c:v>
                </c:pt>
                <c:pt idx="9273">
                  <c:v>14597776.64475883</c:v>
                </c:pt>
                <c:pt idx="9274">
                  <c:v>14597778.885157125</c:v>
                </c:pt>
                <c:pt idx="9275">
                  <c:v>14597781.125555662</c:v>
                </c:pt>
                <c:pt idx="9276">
                  <c:v>14597783.36595444</c:v>
                </c:pt>
                <c:pt idx="9277">
                  <c:v>14597785.606353452</c:v>
                </c:pt>
                <c:pt idx="9278">
                  <c:v>14597787.846752713</c:v>
                </c:pt>
                <c:pt idx="9279">
                  <c:v>14597790.087152103</c:v>
                </c:pt>
                <c:pt idx="9280">
                  <c:v>14597792.327551842</c:v>
                </c:pt>
                <c:pt idx="9281">
                  <c:v>14597794.567951715</c:v>
                </c:pt>
                <c:pt idx="9282">
                  <c:v>14597796.808351828</c:v>
                </c:pt>
                <c:pt idx="9283">
                  <c:v>14597799.048752183</c:v>
                </c:pt>
                <c:pt idx="9284">
                  <c:v>14597801.289152775</c:v>
                </c:pt>
                <c:pt idx="9285">
                  <c:v>14597803.529553715</c:v>
                </c:pt>
                <c:pt idx="9286">
                  <c:v>14597805.769954685</c:v>
                </c:pt>
                <c:pt idx="9287">
                  <c:v>14597808.010356102</c:v>
                </c:pt>
                <c:pt idx="9288">
                  <c:v>14597810.250757551</c:v>
                </c:pt>
                <c:pt idx="9289">
                  <c:v>14597812.491159242</c:v>
                </c:pt>
                <c:pt idx="9290">
                  <c:v>14597814.731561279</c:v>
                </c:pt>
                <c:pt idx="9291">
                  <c:v>14597816.971963448</c:v>
                </c:pt>
                <c:pt idx="9292">
                  <c:v>14597819.212365963</c:v>
                </c:pt>
                <c:pt idx="9293">
                  <c:v>14597821.452768613</c:v>
                </c:pt>
                <c:pt idx="9294">
                  <c:v>14597823.693171505</c:v>
                </c:pt>
                <c:pt idx="9295">
                  <c:v>14597825.933574637</c:v>
                </c:pt>
                <c:pt idx="9296">
                  <c:v>14597828.173978008</c:v>
                </c:pt>
                <c:pt idx="9297">
                  <c:v>14597830.414381621</c:v>
                </c:pt>
                <c:pt idx="9298">
                  <c:v>14597832.654785369</c:v>
                </c:pt>
                <c:pt idx="9299">
                  <c:v>14597834.89518946</c:v>
                </c:pt>
                <c:pt idx="9300">
                  <c:v>14597837.135593686</c:v>
                </c:pt>
                <c:pt idx="9301">
                  <c:v>14597839.375998259</c:v>
                </c:pt>
                <c:pt idx="9302">
                  <c:v>14597841.616402969</c:v>
                </c:pt>
                <c:pt idx="9303">
                  <c:v>14597843.856807915</c:v>
                </c:pt>
                <c:pt idx="9304">
                  <c:v>14597846.097213104</c:v>
                </c:pt>
                <c:pt idx="9305">
                  <c:v>14597848.337618534</c:v>
                </c:pt>
                <c:pt idx="9306">
                  <c:v>14597850.578024203</c:v>
                </c:pt>
                <c:pt idx="9307">
                  <c:v>14597852.818430113</c:v>
                </c:pt>
                <c:pt idx="9308">
                  <c:v>14597855.058836261</c:v>
                </c:pt>
                <c:pt idx="9309">
                  <c:v>14597857.299242547</c:v>
                </c:pt>
                <c:pt idx="9310">
                  <c:v>14597859.539649073</c:v>
                </c:pt>
                <c:pt idx="9311">
                  <c:v>14597861.780055942</c:v>
                </c:pt>
                <c:pt idx="9312">
                  <c:v>14597864.020462949</c:v>
                </c:pt>
                <c:pt idx="9313">
                  <c:v>14597866.260870196</c:v>
                </c:pt>
                <c:pt idx="9314">
                  <c:v>14597868.501277681</c:v>
                </c:pt>
                <c:pt idx="9315">
                  <c:v>14597870.741685407</c:v>
                </c:pt>
                <c:pt idx="9316">
                  <c:v>14597872.982093375</c:v>
                </c:pt>
                <c:pt idx="9317">
                  <c:v>14597875.22250158</c:v>
                </c:pt>
                <c:pt idx="9318">
                  <c:v>14597877.462910028</c:v>
                </c:pt>
                <c:pt idx="9319">
                  <c:v>14597879.703318611</c:v>
                </c:pt>
                <c:pt idx="9320">
                  <c:v>14597881.943727434</c:v>
                </c:pt>
                <c:pt idx="9321">
                  <c:v>14597884.184136601</c:v>
                </c:pt>
                <c:pt idx="9322">
                  <c:v>14597886.424545905</c:v>
                </c:pt>
                <c:pt idx="9323">
                  <c:v>14597888.664955448</c:v>
                </c:pt>
                <c:pt idx="9324">
                  <c:v>14597890.905365232</c:v>
                </c:pt>
                <c:pt idx="9325">
                  <c:v>14597893.145775361</c:v>
                </c:pt>
                <c:pt idx="9326">
                  <c:v>14597895.386185519</c:v>
                </c:pt>
                <c:pt idx="9327">
                  <c:v>14597897.626596024</c:v>
                </c:pt>
                <c:pt idx="9328">
                  <c:v>14597899.867006769</c:v>
                </c:pt>
                <c:pt idx="9329">
                  <c:v>14597902.107417649</c:v>
                </c:pt>
                <c:pt idx="9330">
                  <c:v>14597904.34782877</c:v>
                </c:pt>
                <c:pt idx="9331">
                  <c:v>14597906.588240234</c:v>
                </c:pt>
                <c:pt idx="9332">
                  <c:v>14597908.828651834</c:v>
                </c:pt>
                <c:pt idx="9333">
                  <c:v>14597911.069063677</c:v>
                </c:pt>
                <c:pt idx="9334">
                  <c:v>14597913.309475759</c:v>
                </c:pt>
                <c:pt idx="9335">
                  <c:v>14597915.549888078</c:v>
                </c:pt>
                <c:pt idx="9336">
                  <c:v>14597917.790300641</c:v>
                </c:pt>
                <c:pt idx="9337">
                  <c:v>14597920.030713443</c:v>
                </c:pt>
                <c:pt idx="9338">
                  <c:v>14597922.27112638</c:v>
                </c:pt>
                <c:pt idx="9339">
                  <c:v>14597924.511539662</c:v>
                </c:pt>
                <c:pt idx="9340">
                  <c:v>14597926.75195308</c:v>
                </c:pt>
                <c:pt idx="9341">
                  <c:v>14597928.992366737</c:v>
                </c:pt>
                <c:pt idx="9342">
                  <c:v>14597931.232780742</c:v>
                </c:pt>
                <c:pt idx="9343">
                  <c:v>14597933.473194879</c:v>
                </c:pt>
                <c:pt idx="9344">
                  <c:v>14597935.713609258</c:v>
                </c:pt>
                <c:pt idx="9345">
                  <c:v>14597937.954023877</c:v>
                </c:pt>
                <c:pt idx="9346">
                  <c:v>14597940.194438735</c:v>
                </c:pt>
                <c:pt idx="9347">
                  <c:v>14597942.434853729</c:v>
                </c:pt>
                <c:pt idx="9348">
                  <c:v>14597944.675269069</c:v>
                </c:pt>
                <c:pt idx="9349">
                  <c:v>14597946.915684545</c:v>
                </c:pt>
                <c:pt idx="9350">
                  <c:v>14597949.156100364</c:v>
                </c:pt>
                <c:pt idx="9351">
                  <c:v>14597951.396516319</c:v>
                </c:pt>
                <c:pt idx="9352">
                  <c:v>14597953.636932621</c:v>
                </c:pt>
                <c:pt idx="9353">
                  <c:v>14597955.877349058</c:v>
                </c:pt>
                <c:pt idx="9354">
                  <c:v>14597958.117765628</c:v>
                </c:pt>
                <c:pt idx="9355">
                  <c:v>14597960.358182544</c:v>
                </c:pt>
                <c:pt idx="9356">
                  <c:v>14597962.598599702</c:v>
                </c:pt>
                <c:pt idx="9357">
                  <c:v>14597964.839017097</c:v>
                </c:pt>
                <c:pt idx="9358">
                  <c:v>14597967.079434738</c:v>
                </c:pt>
                <c:pt idx="9359">
                  <c:v>14597969.319852509</c:v>
                </c:pt>
                <c:pt idx="9360">
                  <c:v>14597971.560270626</c:v>
                </c:pt>
                <c:pt idx="9361">
                  <c:v>14597973.80068888</c:v>
                </c:pt>
                <c:pt idx="9362">
                  <c:v>14597976.041107371</c:v>
                </c:pt>
                <c:pt idx="9363">
                  <c:v>14597978.281526105</c:v>
                </c:pt>
                <c:pt idx="9364">
                  <c:v>14597980.52194508</c:v>
                </c:pt>
                <c:pt idx="9365">
                  <c:v>14597982.762364188</c:v>
                </c:pt>
                <c:pt idx="9366">
                  <c:v>14597985.002783643</c:v>
                </c:pt>
                <c:pt idx="9367">
                  <c:v>14597987.243203336</c:v>
                </c:pt>
                <c:pt idx="9368">
                  <c:v>14597989.483623274</c:v>
                </c:pt>
                <c:pt idx="9369">
                  <c:v>14597991.724043341</c:v>
                </c:pt>
                <c:pt idx="9370">
                  <c:v>14597993.964463759</c:v>
                </c:pt>
                <c:pt idx="9371">
                  <c:v>14597996.204884307</c:v>
                </c:pt>
                <c:pt idx="9372">
                  <c:v>14597998.4453051</c:v>
                </c:pt>
                <c:pt idx="9373">
                  <c:v>14598000.68572613</c:v>
                </c:pt>
                <c:pt idx="9374">
                  <c:v>14598002.926147399</c:v>
                </c:pt>
                <c:pt idx="9375">
                  <c:v>14598005.166568913</c:v>
                </c:pt>
                <c:pt idx="9376">
                  <c:v>14598007.406990664</c:v>
                </c:pt>
                <c:pt idx="9377">
                  <c:v>14598009.647412553</c:v>
                </c:pt>
                <c:pt idx="9378">
                  <c:v>14598011.887834782</c:v>
                </c:pt>
                <c:pt idx="9379">
                  <c:v>14598014.128257254</c:v>
                </c:pt>
                <c:pt idx="9380">
                  <c:v>14598016.368679864</c:v>
                </c:pt>
                <c:pt idx="9381">
                  <c:v>14598018.609102713</c:v>
                </c:pt>
                <c:pt idx="9382">
                  <c:v>14598020.849525802</c:v>
                </c:pt>
                <c:pt idx="9383">
                  <c:v>14598023.089949129</c:v>
                </c:pt>
                <c:pt idx="9384">
                  <c:v>14598025.330372801</c:v>
                </c:pt>
                <c:pt idx="9385">
                  <c:v>14598027.570796506</c:v>
                </c:pt>
                <c:pt idx="9386">
                  <c:v>14598029.811220556</c:v>
                </c:pt>
                <c:pt idx="9387">
                  <c:v>14598032.051644843</c:v>
                </c:pt>
                <c:pt idx="9388">
                  <c:v>14598034.292069271</c:v>
                </c:pt>
                <c:pt idx="9389">
                  <c:v>14598036.53249404</c:v>
                </c:pt>
                <c:pt idx="9390">
                  <c:v>14598038.772918945</c:v>
                </c:pt>
                <c:pt idx="9391">
                  <c:v>14598041.01334409</c:v>
                </c:pt>
                <c:pt idx="9392">
                  <c:v>14598043.25376948</c:v>
                </c:pt>
                <c:pt idx="9393">
                  <c:v>14598045.494195102</c:v>
                </c:pt>
                <c:pt idx="9394">
                  <c:v>14598047.734620968</c:v>
                </c:pt>
                <c:pt idx="9395">
                  <c:v>14598049.975047076</c:v>
                </c:pt>
                <c:pt idx="9396">
                  <c:v>14598052.215473423</c:v>
                </c:pt>
                <c:pt idx="9397">
                  <c:v>14598054.45590001</c:v>
                </c:pt>
                <c:pt idx="9398">
                  <c:v>14598056.696326731</c:v>
                </c:pt>
                <c:pt idx="9399">
                  <c:v>14598058.936753694</c:v>
                </c:pt>
                <c:pt idx="9400">
                  <c:v>14598061.177180897</c:v>
                </c:pt>
                <c:pt idx="9401">
                  <c:v>14598063.417608446</c:v>
                </c:pt>
                <c:pt idx="9402">
                  <c:v>14598065.65803613</c:v>
                </c:pt>
                <c:pt idx="9403">
                  <c:v>14598067.898464054</c:v>
                </c:pt>
                <c:pt idx="9404">
                  <c:v>14598070.138892215</c:v>
                </c:pt>
                <c:pt idx="9405">
                  <c:v>14598072.37932062</c:v>
                </c:pt>
                <c:pt idx="9406">
                  <c:v>14598074.619749263</c:v>
                </c:pt>
                <c:pt idx="9407">
                  <c:v>14598076.860178044</c:v>
                </c:pt>
                <c:pt idx="9408">
                  <c:v>14598079.10060717</c:v>
                </c:pt>
                <c:pt idx="9409">
                  <c:v>14598081.34103643</c:v>
                </c:pt>
                <c:pt idx="9410">
                  <c:v>14598083.581466036</c:v>
                </c:pt>
                <c:pt idx="9411">
                  <c:v>14598085.821895774</c:v>
                </c:pt>
                <c:pt idx="9412">
                  <c:v>14598088.062325757</c:v>
                </c:pt>
                <c:pt idx="9413">
                  <c:v>14598090.302755976</c:v>
                </c:pt>
                <c:pt idx="9414">
                  <c:v>14598092.543186439</c:v>
                </c:pt>
                <c:pt idx="9415">
                  <c:v>14598094.783617139</c:v>
                </c:pt>
                <c:pt idx="9416">
                  <c:v>14598097.024048083</c:v>
                </c:pt>
                <c:pt idx="9417">
                  <c:v>14598099.26447916</c:v>
                </c:pt>
                <c:pt idx="9418">
                  <c:v>14598101.504910581</c:v>
                </c:pt>
                <c:pt idx="9419">
                  <c:v>14598103.745342137</c:v>
                </c:pt>
                <c:pt idx="9420">
                  <c:v>14598105.985773936</c:v>
                </c:pt>
                <c:pt idx="9421">
                  <c:v>14598108.226206077</c:v>
                </c:pt>
                <c:pt idx="9422">
                  <c:v>14598110.466638358</c:v>
                </c:pt>
                <c:pt idx="9423">
                  <c:v>14598112.707070773</c:v>
                </c:pt>
                <c:pt idx="9424">
                  <c:v>14598114.947503531</c:v>
                </c:pt>
                <c:pt idx="9425">
                  <c:v>14598117.187936531</c:v>
                </c:pt>
                <c:pt idx="9426">
                  <c:v>14598119.428369768</c:v>
                </c:pt>
                <c:pt idx="9427">
                  <c:v>14598121.668803249</c:v>
                </c:pt>
                <c:pt idx="9428">
                  <c:v>14598123.909236863</c:v>
                </c:pt>
                <c:pt idx="9429">
                  <c:v>14598126.149670823</c:v>
                </c:pt>
                <c:pt idx="9430">
                  <c:v>14598128.390104918</c:v>
                </c:pt>
                <c:pt idx="9431">
                  <c:v>14598130.630539255</c:v>
                </c:pt>
                <c:pt idx="9432">
                  <c:v>14598132.870973831</c:v>
                </c:pt>
                <c:pt idx="9433">
                  <c:v>14598135.111408647</c:v>
                </c:pt>
                <c:pt idx="9434">
                  <c:v>14598137.351843704</c:v>
                </c:pt>
                <c:pt idx="9435">
                  <c:v>14598139.592279</c:v>
                </c:pt>
                <c:pt idx="9436">
                  <c:v>14598141.832714433</c:v>
                </c:pt>
                <c:pt idx="9437">
                  <c:v>14598144.073150208</c:v>
                </c:pt>
                <c:pt idx="9438">
                  <c:v>14598146.313586224</c:v>
                </c:pt>
                <c:pt idx="9439">
                  <c:v>14598148.554022379</c:v>
                </c:pt>
                <c:pt idx="9440">
                  <c:v>14598150.794458875</c:v>
                </c:pt>
                <c:pt idx="9441">
                  <c:v>14598153.034895509</c:v>
                </c:pt>
                <c:pt idx="9442">
                  <c:v>14598155.275332382</c:v>
                </c:pt>
                <c:pt idx="9443">
                  <c:v>14598157.515769497</c:v>
                </c:pt>
                <c:pt idx="9444">
                  <c:v>14598159.75620685</c:v>
                </c:pt>
                <c:pt idx="9445">
                  <c:v>14598161.99664434</c:v>
                </c:pt>
                <c:pt idx="9446">
                  <c:v>14598164.237082174</c:v>
                </c:pt>
                <c:pt idx="9447">
                  <c:v>14598166.477520145</c:v>
                </c:pt>
                <c:pt idx="9448">
                  <c:v>14598168.71795846</c:v>
                </c:pt>
                <c:pt idx="9449">
                  <c:v>14598170.958396908</c:v>
                </c:pt>
                <c:pt idx="9450">
                  <c:v>14598173.198835703</c:v>
                </c:pt>
                <c:pt idx="9451">
                  <c:v>14598175.439274531</c:v>
                </c:pt>
                <c:pt idx="9452">
                  <c:v>14598177.679713804</c:v>
                </c:pt>
                <c:pt idx="9453">
                  <c:v>14598179.920153216</c:v>
                </c:pt>
                <c:pt idx="9454">
                  <c:v>14598182.160592765</c:v>
                </c:pt>
                <c:pt idx="9455">
                  <c:v>14598184.401032655</c:v>
                </c:pt>
                <c:pt idx="9456">
                  <c:v>14598186.641472787</c:v>
                </c:pt>
                <c:pt idx="9457">
                  <c:v>14598188.881913157</c:v>
                </c:pt>
                <c:pt idx="9458">
                  <c:v>14598191.122353666</c:v>
                </c:pt>
                <c:pt idx="9459">
                  <c:v>14598193.362794414</c:v>
                </c:pt>
                <c:pt idx="9460">
                  <c:v>14598195.603235506</c:v>
                </c:pt>
                <c:pt idx="9461">
                  <c:v>14598197.843676735</c:v>
                </c:pt>
                <c:pt idx="9462">
                  <c:v>14598200.084118204</c:v>
                </c:pt>
                <c:pt idx="9463">
                  <c:v>14598202.324559912</c:v>
                </c:pt>
                <c:pt idx="9464">
                  <c:v>14598204.565001862</c:v>
                </c:pt>
                <c:pt idx="9465">
                  <c:v>14598206.805444051</c:v>
                </c:pt>
                <c:pt idx="9466">
                  <c:v>14598209.045886375</c:v>
                </c:pt>
                <c:pt idx="9467">
                  <c:v>14598211.286328942</c:v>
                </c:pt>
                <c:pt idx="9468">
                  <c:v>14598213.526771851</c:v>
                </c:pt>
                <c:pt idx="9469">
                  <c:v>14598215.767214894</c:v>
                </c:pt>
                <c:pt idx="9470">
                  <c:v>14598218.007658286</c:v>
                </c:pt>
                <c:pt idx="9471">
                  <c:v>14598220.248101812</c:v>
                </c:pt>
                <c:pt idx="9472">
                  <c:v>14598222.488545576</c:v>
                </c:pt>
                <c:pt idx="9473">
                  <c:v>14598224.728989584</c:v>
                </c:pt>
                <c:pt idx="9474">
                  <c:v>14598226.969433829</c:v>
                </c:pt>
                <c:pt idx="9475">
                  <c:v>14598229.209878212</c:v>
                </c:pt>
                <c:pt idx="9476">
                  <c:v>14598231.450322939</c:v>
                </c:pt>
                <c:pt idx="9477">
                  <c:v>14598233.690767802</c:v>
                </c:pt>
                <c:pt idx="9478">
                  <c:v>14598235.931213008</c:v>
                </c:pt>
                <c:pt idx="9479">
                  <c:v>14598238.171658352</c:v>
                </c:pt>
                <c:pt idx="9480">
                  <c:v>14598240.412103934</c:v>
                </c:pt>
                <c:pt idx="9481">
                  <c:v>14598242.652549861</c:v>
                </c:pt>
                <c:pt idx="9482">
                  <c:v>14598244.892995926</c:v>
                </c:pt>
                <c:pt idx="9483">
                  <c:v>14598247.133442229</c:v>
                </c:pt>
                <c:pt idx="9484">
                  <c:v>14598249.373888668</c:v>
                </c:pt>
                <c:pt idx="9485">
                  <c:v>14598251.614335453</c:v>
                </c:pt>
                <c:pt idx="9486">
                  <c:v>14598253.854782477</c:v>
                </c:pt>
                <c:pt idx="9487">
                  <c:v>14598256.095229635</c:v>
                </c:pt>
                <c:pt idx="9488">
                  <c:v>14598258.335677141</c:v>
                </c:pt>
                <c:pt idx="9489">
                  <c:v>14598260.576124782</c:v>
                </c:pt>
                <c:pt idx="9490">
                  <c:v>14598262.816572661</c:v>
                </c:pt>
                <c:pt idx="9491">
                  <c:v>14598265.057020886</c:v>
                </c:pt>
                <c:pt idx="9492">
                  <c:v>14598267.297469247</c:v>
                </c:pt>
                <c:pt idx="9493">
                  <c:v>14598269.537917847</c:v>
                </c:pt>
                <c:pt idx="9494">
                  <c:v>14598271.778366586</c:v>
                </c:pt>
                <c:pt idx="9495">
                  <c:v>14598274.018815666</c:v>
                </c:pt>
                <c:pt idx="9496">
                  <c:v>14598276.259264886</c:v>
                </c:pt>
                <c:pt idx="9497">
                  <c:v>14598278.499714445</c:v>
                </c:pt>
                <c:pt idx="9498">
                  <c:v>14598280.740164144</c:v>
                </c:pt>
                <c:pt idx="9499">
                  <c:v>14598282.980614187</c:v>
                </c:pt>
                <c:pt idx="9500">
                  <c:v>14598285.221064365</c:v>
                </c:pt>
                <c:pt idx="9501">
                  <c:v>14598287.461514786</c:v>
                </c:pt>
                <c:pt idx="9502">
                  <c:v>14598289.701965442</c:v>
                </c:pt>
                <c:pt idx="9503">
                  <c:v>14598291.942416342</c:v>
                </c:pt>
                <c:pt idx="9504">
                  <c:v>14598294.18286748</c:v>
                </c:pt>
                <c:pt idx="9505">
                  <c:v>14598296.423318857</c:v>
                </c:pt>
                <c:pt idx="9506">
                  <c:v>14598298.663770374</c:v>
                </c:pt>
                <c:pt idx="9507">
                  <c:v>14598300.904222129</c:v>
                </c:pt>
                <c:pt idx="9508">
                  <c:v>14598303.144674227</c:v>
                </c:pt>
                <c:pt idx="9509">
                  <c:v>14598305.385126464</c:v>
                </c:pt>
                <c:pt idx="9510">
                  <c:v>14598307.62557894</c:v>
                </c:pt>
                <c:pt idx="9511">
                  <c:v>14598309.86603176</c:v>
                </c:pt>
                <c:pt idx="9512">
                  <c:v>117598811.1766789</c:v>
                </c:pt>
                <c:pt idx="9513">
                  <c:v>117598829.22497317</c:v>
                </c:pt>
                <c:pt idx="9514">
                  <c:v>117598847.27327017</c:v>
                </c:pt>
                <c:pt idx="9515">
                  <c:v>117598865.32156743</c:v>
                </c:pt>
                <c:pt idx="9516">
                  <c:v>117598883.36986749</c:v>
                </c:pt>
                <c:pt idx="9517">
                  <c:v>117598901.41816865</c:v>
                </c:pt>
                <c:pt idx="9518">
                  <c:v>117598919.46647172</c:v>
                </c:pt>
                <c:pt idx="9519">
                  <c:v>117598937.51477674</c:v>
                </c:pt>
                <c:pt idx="9520">
                  <c:v>117598955.56308451</c:v>
                </c:pt>
                <c:pt idx="9521">
                  <c:v>117598973.61139341</c:v>
                </c:pt>
                <c:pt idx="9522">
                  <c:v>117598991.65970422</c:v>
                </c:pt>
                <c:pt idx="9523">
                  <c:v>117599009.70801696</c:v>
                </c:pt>
                <c:pt idx="9524">
                  <c:v>117599027.75633167</c:v>
                </c:pt>
                <c:pt idx="9525">
                  <c:v>117599045.80464745</c:v>
                </c:pt>
                <c:pt idx="9526">
                  <c:v>117599063.852966</c:v>
                </c:pt>
                <c:pt idx="9527">
                  <c:v>117599081.90128565</c:v>
                </c:pt>
                <c:pt idx="9528">
                  <c:v>117599099.94960807</c:v>
                </c:pt>
                <c:pt idx="9529">
                  <c:v>117599117.99793158</c:v>
                </c:pt>
                <c:pt idx="9530">
                  <c:v>117599136.04625706</c:v>
                </c:pt>
                <c:pt idx="9531">
                  <c:v>117599154.09458444</c:v>
                </c:pt>
                <c:pt idx="9532">
                  <c:v>117599172.14291376</c:v>
                </c:pt>
                <c:pt idx="9533">
                  <c:v>117599190.19124502</c:v>
                </c:pt>
                <c:pt idx="9534">
                  <c:v>117599208.23957822</c:v>
                </c:pt>
                <c:pt idx="9535">
                  <c:v>117599226.2879125</c:v>
                </c:pt>
                <c:pt idx="9536">
                  <c:v>117599244.33624958</c:v>
                </c:pt>
                <c:pt idx="9537">
                  <c:v>117599262.38458772</c:v>
                </c:pt>
                <c:pt idx="9538">
                  <c:v>117599280.43292868</c:v>
                </c:pt>
                <c:pt idx="9539">
                  <c:v>117599298.4812707</c:v>
                </c:pt>
                <c:pt idx="9540">
                  <c:v>117599316.52961467</c:v>
                </c:pt>
                <c:pt idx="9541">
                  <c:v>117599334.57796055</c:v>
                </c:pt>
                <c:pt idx="9542">
                  <c:v>117599352.62630923</c:v>
                </c:pt>
                <c:pt idx="9543">
                  <c:v>117599370.67465815</c:v>
                </c:pt>
                <c:pt idx="9544">
                  <c:v>117599388.72300987</c:v>
                </c:pt>
                <c:pt idx="9545">
                  <c:v>117599406.77136351</c:v>
                </c:pt>
                <c:pt idx="9546">
                  <c:v>117599424.81971824</c:v>
                </c:pt>
                <c:pt idx="9547">
                  <c:v>117599442.86807573</c:v>
                </c:pt>
                <c:pt idx="9548">
                  <c:v>117599460.91643435</c:v>
                </c:pt>
                <c:pt idx="9549">
                  <c:v>117599478.96479487</c:v>
                </c:pt>
                <c:pt idx="9550">
                  <c:v>117599497.01315735</c:v>
                </c:pt>
                <c:pt idx="9551">
                  <c:v>117599515.06152175</c:v>
                </c:pt>
                <c:pt idx="9552">
                  <c:v>117599533.10988811</c:v>
                </c:pt>
                <c:pt idx="9553">
                  <c:v>117599551.15825638</c:v>
                </c:pt>
                <c:pt idx="9554">
                  <c:v>117599569.20662656</c:v>
                </c:pt>
                <c:pt idx="9555">
                  <c:v>117599587.25499789</c:v>
                </c:pt>
                <c:pt idx="9556">
                  <c:v>117599605.30337197</c:v>
                </c:pt>
                <c:pt idx="9557">
                  <c:v>117599623.35174799</c:v>
                </c:pt>
                <c:pt idx="9558">
                  <c:v>117599641.4001251</c:v>
                </c:pt>
                <c:pt idx="9559">
                  <c:v>117599659.44850415</c:v>
                </c:pt>
                <c:pt idx="9560">
                  <c:v>117599677.49688511</c:v>
                </c:pt>
                <c:pt idx="9561">
                  <c:v>117599695.54526803</c:v>
                </c:pt>
                <c:pt idx="9562">
                  <c:v>117599713.59365287</c:v>
                </c:pt>
                <c:pt idx="9563">
                  <c:v>117599731.64203967</c:v>
                </c:pt>
                <c:pt idx="9564">
                  <c:v>117599749.69042839</c:v>
                </c:pt>
                <c:pt idx="9565">
                  <c:v>117599767.73881821</c:v>
                </c:pt>
                <c:pt idx="9566">
                  <c:v>117599785.78721079</c:v>
                </c:pt>
                <c:pt idx="9567">
                  <c:v>117599803.83560446</c:v>
                </c:pt>
                <c:pt idx="9568">
                  <c:v>117599821.88400093</c:v>
                </c:pt>
                <c:pt idx="9569">
                  <c:v>117599839.93239848</c:v>
                </c:pt>
                <c:pt idx="9570">
                  <c:v>117599857.98079796</c:v>
                </c:pt>
                <c:pt idx="9571">
                  <c:v>117599876.02919938</c:v>
                </c:pt>
                <c:pt idx="9572">
                  <c:v>117599894.07760274</c:v>
                </c:pt>
                <c:pt idx="9573">
                  <c:v>117599912.12600803</c:v>
                </c:pt>
                <c:pt idx="9574">
                  <c:v>117599930.17441441</c:v>
                </c:pt>
                <c:pt idx="9575">
                  <c:v>117599948.22282359</c:v>
                </c:pt>
                <c:pt idx="9576">
                  <c:v>117599966.27123384</c:v>
                </c:pt>
                <c:pt idx="9577">
                  <c:v>117599984.31964687</c:v>
                </c:pt>
                <c:pt idx="9578">
                  <c:v>117600002.36806099</c:v>
                </c:pt>
                <c:pt idx="9579">
                  <c:v>117600020.41647707</c:v>
                </c:pt>
                <c:pt idx="9580">
                  <c:v>117600038.46489587</c:v>
                </c:pt>
                <c:pt idx="9581">
                  <c:v>117600056.51331499</c:v>
                </c:pt>
                <c:pt idx="9582">
                  <c:v>117600074.56173685</c:v>
                </c:pt>
                <c:pt idx="9583">
                  <c:v>117600092.61016065</c:v>
                </c:pt>
                <c:pt idx="9584">
                  <c:v>117600110.65858637</c:v>
                </c:pt>
                <c:pt idx="9585">
                  <c:v>117600128.70701404</c:v>
                </c:pt>
                <c:pt idx="9586">
                  <c:v>117600146.75544281</c:v>
                </c:pt>
                <c:pt idx="9587">
                  <c:v>117600164.80387351</c:v>
                </c:pt>
                <c:pt idx="9588">
                  <c:v>117600182.85230616</c:v>
                </c:pt>
                <c:pt idx="9589">
                  <c:v>117600200.90074156</c:v>
                </c:pt>
                <c:pt idx="9590">
                  <c:v>117600218.94917805</c:v>
                </c:pt>
                <c:pt idx="9591">
                  <c:v>117600236.9976165</c:v>
                </c:pt>
                <c:pt idx="9592">
                  <c:v>117600255.04605688</c:v>
                </c:pt>
                <c:pt idx="9593">
                  <c:v>117600273.09449917</c:v>
                </c:pt>
                <c:pt idx="9594">
                  <c:v>117600291.14294256</c:v>
                </c:pt>
                <c:pt idx="9595">
                  <c:v>117600309.19138876</c:v>
                </c:pt>
                <c:pt idx="9596">
                  <c:v>117600327.23983604</c:v>
                </c:pt>
                <c:pt idx="9597">
                  <c:v>117600345.28828607</c:v>
                </c:pt>
                <c:pt idx="9598">
                  <c:v>117600363.33673723</c:v>
                </c:pt>
                <c:pt idx="9599">
                  <c:v>117600381.38519029</c:v>
                </c:pt>
                <c:pt idx="9600">
                  <c:v>117600399.43364531</c:v>
                </c:pt>
                <c:pt idx="9601">
                  <c:v>117600417.48210225</c:v>
                </c:pt>
                <c:pt idx="9602">
                  <c:v>117600435.53056112</c:v>
                </c:pt>
                <c:pt idx="9603">
                  <c:v>117600453.57902193</c:v>
                </c:pt>
                <c:pt idx="9604">
                  <c:v>117600471.62748386</c:v>
                </c:pt>
                <c:pt idx="9605">
                  <c:v>117600489.67594855</c:v>
                </c:pt>
                <c:pt idx="9606">
                  <c:v>117600507.72441432</c:v>
                </c:pt>
                <c:pt idx="9607">
                  <c:v>117600525.77288288</c:v>
                </c:pt>
                <c:pt idx="9608">
                  <c:v>117600543.82135253</c:v>
                </c:pt>
                <c:pt idx="9609">
                  <c:v>117600561.86982411</c:v>
                </c:pt>
                <c:pt idx="9610">
                  <c:v>117600579.91829763</c:v>
                </c:pt>
                <c:pt idx="9611">
                  <c:v>117600597.96677393</c:v>
                </c:pt>
                <c:pt idx="9612">
                  <c:v>117600616.01525046</c:v>
                </c:pt>
                <c:pt idx="9613">
                  <c:v>117600634.06372979</c:v>
                </c:pt>
                <c:pt idx="9614">
                  <c:v>117600652.11221021</c:v>
                </c:pt>
                <c:pt idx="9615">
                  <c:v>117600670.16069341</c:v>
                </c:pt>
                <c:pt idx="9616">
                  <c:v>117600688.20917852</c:v>
                </c:pt>
                <c:pt idx="9617">
                  <c:v>117600706.25766475</c:v>
                </c:pt>
                <c:pt idx="9618">
                  <c:v>117600724.30615376</c:v>
                </c:pt>
                <c:pt idx="9619">
                  <c:v>117600742.354643</c:v>
                </c:pt>
                <c:pt idx="9620">
                  <c:v>117600760.40313502</c:v>
                </c:pt>
                <c:pt idx="9621">
                  <c:v>117600778.451629</c:v>
                </c:pt>
                <c:pt idx="9622">
                  <c:v>117600796.50012574</c:v>
                </c:pt>
                <c:pt idx="9623">
                  <c:v>117600814.54862273</c:v>
                </c:pt>
                <c:pt idx="9624">
                  <c:v>117600832.59712248</c:v>
                </c:pt>
                <c:pt idx="9625">
                  <c:v>117600850.64562336</c:v>
                </c:pt>
                <c:pt idx="9626">
                  <c:v>117600868.69412698</c:v>
                </c:pt>
                <c:pt idx="9627">
                  <c:v>117600886.74263172</c:v>
                </c:pt>
                <c:pt idx="9628">
                  <c:v>117600904.7911384</c:v>
                </c:pt>
                <c:pt idx="9629">
                  <c:v>117600922.83964783</c:v>
                </c:pt>
                <c:pt idx="9630">
                  <c:v>117600940.8881575</c:v>
                </c:pt>
                <c:pt idx="9631">
                  <c:v>117600958.93666999</c:v>
                </c:pt>
                <c:pt idx="9632">
                  <c:v>117600976.98518437</c:v>
                </c:pt>
                <c:pt idx="9633">
                  <c:v>117600995.03370073</c:v>
                </c:pt>
                <c:pt idx="9634">
                  <c:v>117601013.08221817</c:v>
                </c:pt>
                <c:pt idx="9635">
                  <c:v>117601031.13073838</c:v>
                </c:pt>
                <c:pt idx="9636">
                  <c:v>117601049.17925969</c:v>
                </c:pt>
                <c:pt idx="9637">
                  <c:v>117601067.22778291</c:v>
                </c:pt>
                <c:pt idx="9638">
                  <c:v>117601085.27630892</c:v>
                </c:pt>
                <c:pt idx="9639">
                  <c:v>117601103.32483603</c:v>
                </c:pt>
                <c:pt idx="9640">
                  <c:v>117601121.37336506</c:v>
                </c:pt>
                <c:pt idx="9641">
                  <c:v>117601139.42189606</c:v>
                </c:pt>
                <c:pt idx="9642">
                  <c:v>117601157.47042897</c:v>
                </c:pt>
                <c:pt idx="9643">
                  <c:v>117601175.5189638</c:v>
                </c:pt>
                <c:pt idx="9644">
                  <c:v>117601193.56749976</c:v>
                </c:pt>
                <c:pt idx="9645">
                  <c:v>117601211.61603846</c:v>
                </c:pt>
                <c:pt idx="9646">
                  <c:v>117601229.66457829</c:v>
                </c:pt>
                <c:pt idx="9647">
                  <c:v>117601247.71312088</c:v>
                </c:pt>
                <c:pt idx="9648">
                  <c:v>117601265.76166455</c:v>
                </c:pt>
                <c:pt idx="9649">
                  <c:v>117601283.81021015</c:v>
                </c:pt>
                <c:pt idx="9650">
                  <c:v>117601301.8587577</c:v>
                </c:pt>
                <c:pt idx="9651">
                  <c:v>117601319.90730721</c:v>
                </c:pt>
                <c:pt idx="9652">
                  <c:v>117601337.95585778</c:v>
                </c:pt>
                <c:pt idx="9653">
                  <c:v>117601356.00441113</c:v>
                </c:pt>
                <c:pt idx="9654">
                  <c:v>117601374.05296642</c:v>
                </c:pt>
                <c:pt idx="9655">
                  <c:v>117601392.10152282</c:v>
                </c:pt>
                <c:pt idx="9656">
                  <c:v>117601410.15008198</c:v>
                </c:pt>
                <c:pt idx="9657">
                  <c:v>117601428.19864222</c:v>
                </c:pt>
                <c:pt idx="9658">
                  <c:v>117601446.24720442</c:v>
                </c:pt>
                <c:pt idx="9659">
                  <c:v>117601464.29576854</c:v>
                </c:pt>
                <c:pt idx="9660">
                  <c:v>117601482.34433544</c:v>
                </c:pt>
                <c:pt idx="9661">
                  <c:v>117601500.3929026</c:v>
                </c:pt>
                <c:pt idx="9662">
                  <c:v>117601518.44147253</c:v>
                </c:pt>
                <c:pt idx="9663">
                  <c:v>117601536.49004437</c:v>
                </c:pt>
                <c:pt idx="9664">
                  <c:v>117601554.53861818</c:v>
                </c:pt>
                <c:pt idx="9665">
                  <c:v>117601572.58719307</c:v>
                </c:pt>
                <c:pt idx="9666">
                  <c:v>117601590.63576989</c:v>
                </c:pt>
                <c:pt idx="9667">
                  <c:v>117601608.68434866</c:v>
                </c:pt>
                <c:pt idx="9668">
                  <c:v>117601626.73292936</c:v>
                </c:pt>
                <c:pt idx="9669">
                  <c:v>117601644.78151284</c:v>
                </c:pt>
                <c:pt idx="9670">
                  <c:v>117601662.83009739</c:v>
                </c:pt>
                <c:pt idx="9671">
                  <c:v>117601680.87868391</c:v>
                </c:pt>
                <c:pt idx="9672">
                  <c:v>117601698.92727233</c:v>
                </c:pt>
                <c:pt idx="9673">
                  <c:v>117601716.97586186</c:v>
                </c:pt>
                <c:pt idx="9674">
                  <c:v>117601735.02445418</c:v>
                </c:pt>
                <c:pt idx="9675">
                  <c:v>117601753.07304756</c:v>
                </c:pt>
                <c:pt idx="9676">
                  <c:v>117601771.12164374</c:v>
                </c:pt>
                <c:pt idx="9677">
                  <c:v>117601789.170241</c:v>
                </c:pt>
                <c:pt idx="9678">
                  <c:v>117601807.21884023</c:v>
                </c:pt>
                <c:pt idx="9679">
                  <c:v>117601825.26744136</c:v>
                </c:pt>
                <c:pt idx="9680">
                  <c:v>117601843.31604443</c:v>
                </c:pt>
                <c:pt idx="9681">
                  <c:v>117601861.36464943</c:v>
                </c:pt>
                <c:pt idx="9682">
                  <c:v>117601879.41325638</c:v>
                </c:pt>
                <c:pt idx="9683">
                  <c:v>117601897.46186526</c:v>
                </c:pt>
                <c:pt idx="9684">
                  <c:v>117601915.51047523</c:v>
                </c:pt>
                <c:pt idx="9685">
                  <c:v>117601933.55908714</c:v>
                </c:pt>
                <c:pt idx="9686">
                  <c:v>117601951.60770182</c:v>
                </c:pt>
                <c:pt idx="9687">
                  <c:v>117601969.65631761</c:v>
                </c:pt>
                <c:pt idx="9688">
                  <c:v>117601987.70493533</c:v>
                </c:pt>
                <c:pt idx="9689">
                  <c:v>117602005.75355497</c:v>
                </c:pt>
                <c:pt idx="9690">
                  <c:v>117602023.80217654</c:v>
                </c:pt>
                <c:pt idx="9691">
                  <c:v>117602041.85080007</c:v>
                </c:pt>
                <c:pt idx="9692">
                  <c:v>117602059.89942552</c:v>
                </c:pt>
                <c:pt idx="9693">
                  <c:v>117602077.94805208</c:v>
                </c:pt>
                <c:pt idx="9694">
                  <c:v>117602095.99668138</c:v>
                </c:pt>
                <c:pt idx="9695">
                  <c:v>117602114.04531263</c:v>
                </c:pt>
                <c:pt idx="9696">
                  <c:v>117602132.09394498</c:v>
                </c:pt>
                <c:pt idx="9697">
                  <c:v>117602150.14257929</c:v>
                </c:pt>
                <c:pt idx="9698">
                  <c:v>117602168.1912155</c:v>
                </c:pt>
                <c:pt idx="9699">
                  <c:v>117602186.23985367</c:v>
                </c:pt>
                <c:pt idx="9700">
                  <c:v>117602204.28849375</c:v>
                </c:pt>
                <c:pt idx="9701">
                  <c:v>117602222.33713576</c:v>
                </c:pt>
                <c:pt idx="9702">
                  <c:v>117602240.38577972</c:v>
                </c:pt>
                <c:pt idx="9703">
                  <c:v>117602258.43442561</c:v>
                </c:pt>
                <c:pt idx="9704">
                  <c:v>117602276.48307261</c:v>
                </c:pt>
                <c:pt idx="9705">
                  <c:v>117602294.53172237</c:v>
                </c:pt>
                <c:pt idx="9706">
                  <c:v>117602312.58037323</c:v>
                </c:pt>
                <c:pt idx="9707">
                  <c:v>117602330.62902603</c:v>
                </c:pt>
                <c:pt idx="9708">
                  <c:v>117602348.6776816</c:v>
                </c:pt>
                <c:pt idx="9709">
                  <c:v>117602366.72633825</c:v>
                </c:pt>
                <c:pt idx="9710">
                  <c:v>117602384.77499601</c:v>
                </c:pt>
                <c:pt idx="9711">
                  <c:v>117602402.82365654</c:v>
                </c:pt>
                <c:pt idx="9712">
                  <c:v>117602420.87231901</c:v>
                </c:pt>
                <c:pt idx="9713">
                  <c:v>117602438.92098258</c:v>
                </c:pt>
                <c:pt idx="9714">
                  <c:v>117602456.96964893</c:v>
                </c:pt>
                <c:pt idx="9715">
                  <c:v>117602475.01831718</c:v>
                </c:pt>
                <c:pt idx="9716">
                  <c:v>117602493.06698571</c:v>
                </c:pt>
                <c:pt idx="9717">
                  <c:v>117602511.11565787</c:v>
                </c:pt>
                <c:pt idx="9718">
                  <c:v>117602529.16433111</c:v>
                </c:pt>
                <c:pt idx="9719">
                  <c:v>117602547.21300626</c:v>
                </c:pt>
                <c:pt idx="9720">
                  <c:v>117602565.26168337</c:v>
                </c:pt>
                <c:pt idx="9721">
                  <c:v>117602583.31036241</c:v>
                </c:pt>
                <c:pt idx="9722">
                  <c:v>117602601.35904256</c:v>
                </c:pt>
                <c:pt idx="9723">
                  <c:v>117602619.40772545</c:v>
                </c:pt>
                <c:pt idx="9724">
                  <c:v>117602637.45641029</c:v>
                </c:pt>
                <c:pt idx="9725">
                  <c:v>117602655.50509624</c:v>
                </c:pt>
                <c:pt idx="9726">
                  <c:v>117602673.55378412</c:v>
                </c:pt>
                <c:pt idx="9727">
                  <c:v>117602691.60247475</c:v>
                </c:pt>
                <c:pt idx="9728">
                  <c:v>117602709.65116651</c:v>
                </c:pt>
                <c:pt idx="9729">
                  <c:v>117602727.69986019</c:v>
                </c:pt>
                <c:pt idx="9730">
                  <c:v>117602745.74855579</c:v>
                </c:pt>
                <c:pt idx="9731">
                  <c:v>117602763.79725334</c:v>
                </c:pt>
                <c:pt idx="9732">
                  <c:v>117602781.84595199</c:v>
                </c:pt>
                <c:pt idx="9733">
                  <c:v>117602799.89465342</c:v>
                </c:pt>
                <c:pt idx="9734">
                  <c:v>117602817.94335593</c:v>
                </c:pt>
                <c:pt idx="9735">
                  <c:v>117602835.99206036</c:v>
                </c:pt>
                <c:pt idx="9736">
                  <c:v>117602854.04076761</c:v>
                </c:pt>
                <c:pt idx="9737">
                  <c:v>117602872.08947593</c:v>
                </c:pt>
                <c:pt idx="9738">
                  <c:v>117602890.13818616</c:v>
                </c:pt>
                <c:pt idx="9739">
                  <c:v>117602908.18689835</c:v>
                </c:pt>
                <c:pt idx="9740">
                  <c:v>117602926.23561248</c:v>
                </c:pt>
                <c:pt idx="9741">
                  <c:v>117602944.28432852</c:v>
                </c:pt>
                <c:pt idx="9742">
                  <c:v>117602962.33304651</c:v>
                </c:pt>
                <c:pt idx="9743">
                  <c:v>117602980.3817656</c:v>
                </c:pt>
                <c:pt idx="9744">
                  <c:v>117602998.43048745</c:v>
                </c:pt>
                <c:pt idx="9745">
                  <c:v>117603016.47921042</c:v>
                </c:pt>
                <c:pt idx="9746">
                  <c:v>117603034.52793533</c:v>
                </c:pt>
                <c:pt idx="9747">
                  <c:v>117603052.57666214</c:v>
                </c:pt>
                <c:pt idx="9748">
                  <c:v>117603070.62539175</c:v>
                </c:pt>
                <c:pt idx="9749">
                  <c:v>117603088.67412244</c:v>
                </c:pt>
                <c:pt idx="9750">
                  <c:v>117603106.72285508</c:v>
                </c:pt>
                <c:pt idx="9751">
                  <c:v>117603124.77158879</c:v>
                </c:pt>
                <c:pt idx="9752">
                  <c:v>117603142.82032529</c:v>
                </c:pt>
                <c:pt idx="9753">
                  <c:v>117603160.86906374</c:v>
                </c:pt>
                <c:pt idx="9754">
                  <c:v>117603178.91780326</c:v>
                </c:pt>
                <c:pt idx="9755">
                  <c:v>117603196.96654555</c:v>
                </c:pt>
                <c:pt idx="9756">
                  <c:v>117603215.01528895</c:v>
                </c:pt>
                <c:pt idx="9757">
                  <c:v>117603233.06403428</c:v>
                </c:pt>
                <c:pt idx="9758">
                  <c:v>117603251.11278155</c:v>
                </c:pt>
                <c:pt idx="9759">
                  <c:v>117603269.16153075</c:v>
                </c:pt>
                <c:pt idx="9760">
                  <c:v>117603287.21028189</c:v>
                </c:pt>
                <c:pt idx="9761">
                  <c:v>117603305.25903496</c:v>
                </c:pt>
                <c:pt idx="9762">
                  <c:v>117603323.30778913</c:v>
                </c:pt>
                <c:pt idx="9763">
                  <c:v>117603341.35654607</c:v>
                </c:pt>
                <c:pt idx="9764">
                  <c:v>117603359.40530495</c:v>
                </c:pt>
                <c:pt idx="9765">
                  <c:v>117603377.45406494</c:v>
                </c:pt>
                <c:pt idx="9766">
                  <c:v>117603395.50282682</c:v>
                </c:pt>
                <c:pt idx="9767">
                  <c:v>117603413.55159067</c:v>
                </c:pt>
                <c:pt idx="9768">
                  <c:v>117603431.60035644</c:v>
                </c:pt>
                <c:pt idx="9769">
                  <c:v>117603449.64912415</c:v>
                </c:pt>
                <c:pt idx="9770">
                  <c:v>117603467.6978938</c:v>
                </c:pt>
                <c:pt idx="9771">
                  <c:v>117603485.74666539</c:v>
                </c:pt>
                <c:pt idx="9772">
                  <c:v>117603503.79543805</c:v>
                </c:pt>
                <c:pt idx="9773">
                  <c:v>117603521.84421352</c:v>
                </c:pt>
                <c:pt idx="9774">
                  <c:v>117603539.89299005</c:v>
                </c:pt>
                <c:pt idx="9775">
                  <c:v>117603557.94176854</c:v>
                </c:pt>
                <c:pt idx="9776">
                  <c:v>117603575.99054979</c:v>
                </c:pt>
                <c:pt idx="9777">
                  <c:v>117603594.03933214</c:v>
                </c:pt>
                <c:pt idx="9778">
                  <c:v>117603612.08811641</c:v>
                </c:pt>
                <c:pt idx="9779">
                  <c:v>117603630.13690265</c:v>
                </c:pt>
                <c:pt idx="9780">
                  <c:v>117603648.18569079</c:v>
                </c:pt>
                <c:pt idx="9781">
                  <c:v>117603666.23448087</c:v>
                </c:pt>
                <c:pt idx="9782">
                  <c:v>117603684.28327206</c:v>
                </c:pt>
                <c:pt idx="9783">
                  <c:v>117603702.33206601</c:v>
                </c:pt>
                <c:pt idx="9784">
                  <c:v>117603720.38086109</c:v>
                </c:pt>
                <c:pt idx="9785">
                  <c:v>117603738.42965889</c:v>
                </c:pt>
                <c:pt idx="9786">
                  <c:v>117603756.47845784</c:v>
                </c:pt>
                <c:pt idx="9787">
                  <c:v>117603774.52725869</c:v>
                </c:pt>
                <c:pt idx="9788">
                  <c:v>117603792.57606147</c:v>
                </c:pt>
                <c:pt idx="9789">
                  <c:v>117603810.6248662</c:v>
                </c:pt>
                <c:pt idx="9790">
                  <c:v>117603828.67367202</c:v>
                </c:pt>
                <c:pt idx="9791">
                  <c:v>117603846.72248062</c:v>
                </c:pt>
                <c:pt idx="9792">
                  <c:v>117603864.77129114</c:v>
                </c:pt>
                <c:pt idx="9793">
                  <c:v>117603882.82010362</c:v>
                </c:pt>
                <c:pt idx="9794">
                  <c:v>117603900.86891718</c:v>
                </c:pt>
                <c:pt idx="9795">
                  <c:v>117603918.91773352</c:v>
                </c:pt>
                <c:pt idx="9796">
                  <c:v>117603936.9665501</c:v>
                </c:pt>
                <c:pt idx="9797">
                  <c:v>117603955.01536947</c:v>
                </c:pt>
                <c:pt idx="9798">
                  <c:v>117603973.06419159</c:v>
                </c:pt>
                <c:pt idx="9799">
                  <c:v>117603991.11301401</c:v>
                </c:pt>
                <c:pt idx="9800">
                  <c:v>117604009.16183917</c:v>
                </c:pt>
                <c:pt idx="9801">
                  <c:v>117604027.21066628</c:v>
                </c:pt>
                <c:pt idx="9802">
                  <c:v>117604045.25949532</c:v>
                </c:pt>
                <c:pt idx="9803">
                  <c:v>117604063.30832544</c:v>
                </c:pt>
                <c:pt idx="9804">
                  <c:v>117604081.35715835</c:v>
                </c:pt>
                <c:pt idx="9805">
                  <c:v>117604099.40599234</c:v>
                </c:pt>
                <c:pt idx="9806">
                  <c:v>117604117.45482828</c:v>
                </c:pt>
                <c:pt idx="9807">
                  <c:v>117604135.50366616</c:v>
                </c:pt>
                <c:pt idx="9808">
                  <c:v>117604153.55250597</c:v>
                </c:pt>
                <c:pt idx="9809">
                  <c:v>117604171.60134855</c:v>
                </c:pt>
                <c:pt idx="9810">
                  <c:v>117604189.6501914</c:v>
                </c:pt>
                <c:pt idx="9811">
                  <c:v>117604207.699037</c:v>
                </c:pt>
                <c:pt idx="9812">
                  <c:v>117604225.74788454</c:v>
                </c:pt>
                <c:pt idx="9813">
                  <c:v>117604243.79673319</c:v>
                </c:pt>
                <c:pt idx="9814">
                  <c:v>117604261.84558377</c:v>
                </c:pt>
                <c:pt idx="9815">
                  <c:v>117604279.8944371</c:v>
                </c:pt>
                <c:pt idx="9816">
                  <c:v>117604297.94329156</c:v>
                </c:pt>
                <c:pt idx="9817">
                  <c:v>117604315.99214794</c:v>
                </c:pt>
                <c:pt idx="9818">
                  <c:v>117604334.04100627</c:v>
                </c:pt>
                <c:pt idx="9819">
                  <c:v>117604352.08986568</c:v>
                </c:pt>
                <c:pt idx="9820">
                  <c:v>117604370.13872869</c:v>
                </c:pt>
                <c:pt idx="9821">
                  <c:v>117604388.18759198</c:v>
                </c:pt>
                <c:pt idx="9822">
                  <c:v>117604406.23645802</c:v>
                </c:pt>
                <c:pt idx="9823">
                  <c:v>117604424.28532602</c:v>
                </c:pt>
                <c:pt idx="9824">
                  <c:v>117604442.33419426</c:v>
                </c:pt>
                <c:pt idx="9825">
                  <c:v>117604460.38306613</c:v>
                </c:pt>
                <c:pt idx="9826">
                  <c:v>117604478.4319391</c:v>
                </c:pt>
                <c:pt idx="9827">
                  <c:v>117604496.48081481</c:v>
                </c:pt>
                <c:pt idx="9828">
                  <c:v>117604514.52969079</c:v>
                </c:pt>
                <c:pt idx="9829">
                  <c:v>117604532.57856955</c:v>
                </c:pt>
                <c:pt idx="9830">
                  <c:v>117604550.62745023</c:v>
                </c:pt>
                <c:pt idx="9831">
                  <c:v>117604568.67633288</c:v>
                </c:pt>
                <c:pt idx="9832">
                  <c:v>117604586.7252166</c:v>
                </c:pt>
                <c:pt idx="9833">
                  <c:v>117604604.77410309</c:v>
                </c:pt>
                <c:pt idx="9834">
                  <c:v>117604622.82299069</c:v>
                </c:pt>
                <c:pt idx="9835">
                  <c:v>117604640.8718802</c:v>
                </c:pt>
                <c:pt idx="9836">
                  <c:v>117604658.92077167</c:v>
                </c:pt>
                <c:pt idx="9837">
                  <c:v>117604676.9696659</c:v>
                </c:pt>
                <c:pt idx="9838">
                  <c:v>117604695.01856039</c:v>
                </c:pt>
                <c:pt idx="9839">
                  <c:v>117604713.06745766</c:v>
                </c:pt>
                <c:pt idx="9840">
                  <c:v>117604731.11635686</c:v>
                </c:pt>
                <c:pt idx="9841">
                  <c:v>117604749.16525801</c:v>
                </c:pt>
                <c:pt idx="9842">
                  <c:v>117604767.21416022</c:v>
                </c:pt>
                <c:pt idx="9843">
                  <c:v>117604785.26306523</c:v>
                </c:pt>
                <c:pt idx="9844">
                  <c:v>117604803.31197216</c:v>
                </c:pt>
                <c:pt idx="9845">
                  <c:v>117604821.36087936</c:v>
                </c:pt>
                <c:pt idx="9846">
                  <c:v>117604839.40979017</c:v>
                </c:pt>
                <c:pt idx="9847">
                  <c:v>117604857.45870209</c:v>
                </c:pt>
                <c:pt idx="9848">
                  <c:v>117604875.50761592</c:v>
                </c:pt>
                <c:pt idx="9849">
                  <c:v>117604893.55653168</c:v>
                </c:pt>
                <c:pt idx="9850">
                  <c:v>117604911.60544856</c:v>
                </c:pt>
                <c:pt idx="9851">
                  <c:v>117604929.65436822</c:v>
                </c:pt>
                <c:pt idx="9852">
                  <c:v>117604947.70328894</c:v>
                </c:pt>
                <c:pt idx="9853">
                  <c:v>117604965.75221245</c:v>
                </c:pt>
                <c:pt idx="9854">
                  <c:v>117604983.80113707</c:v>
                </c:pt>
                <c:pt idx="9855">
                  <c:v>117605001.85006361</c:v>
                </c:pt>
                <c:pt idx="9856">
                  <c:v>117605019.89899209</c:v>
                </c:pt>
                <c:pt idx="9857">
                  <c:v>117605037.94792333</c:v>
                </c:pt>
                <c:pt idx="9858">
                  <c:v>117605055.99685568</c:v>
                </c:pt>
                <c:pt idx="9859">
                  <c:v>117605074.04578912</c:v>
                </c:pt>
                <c:pt idx="9860">
                  <c:v>117605092.09472536</c:v>
                </c:pt>
                <c:pt idx="9861">
                  <c:v>117605110.14366348</c:v>
                </c:pt>
                <c:pt idx="9862">
                  <c:v>117605128.19260357</c:v>
                </c:pt>
                <c:pt idx="9863">
                  <c:v>117605146.24154475</c:v>
                </c:pt>
                <c:pt idx="9864">
                  <c:v>117605164.29048787</c:v>
                </c:pt>
                <c:pt idx="9865">
                  <c:v>117605182.33943292</c:v>
                </c:pt>
                <c:pt idx="9866">
                  <c:v>117605200.38837992</c:v>
                </c:pt>
                <c:pt idx="9867">
                  <c:v>117605218.43732968</c:v>
                </c:pt>
                <c:pt idx="9868">
                  <c:v>117605236.4862797</c:v>
                </c:pt>
                <c:pt idx="9869">
                  <c:v>117605254.53523247</c:v>
                </c:pt>
                <c:pt idx="9870">
                  <c:v>117605272.58418721</c:v>
                </c:pt>
                <c:pt idx="9871">
                  <c:v>117605290.63314304</c:v>
                </c:pt>
                <c:pt idx="9872">
                  <c:v>117605308.68210164</c:v>
                </c:pt>
                <c:pt idx="9873">
                  <c:v>117605326.73106213</c:v>
                </c:pt>
                <c:pt idx="9874">
                  <c:v>117605344.78002377</c:v>
                </c:pt>
                <c:pt idx="9875">
                  <c:v>117605362.82898733</c:v>
                </c:pt>
                <c:pt idx="9876">
                  <c:v>117605380.87795281</c:v>
                </c:pt>
                <c:pt idx="9877">
                  <c:v>117605398.92692026</c:v>
                </c:pt>
                <c:pt idx="9878">
                  <c:v>117605416.97589046</c:v>
                </c:pt>
                <c:pt idx="9879">
                  <c:v>117605435.0248609</c:v>
                </c:pt>
                <c:pt idx="9880">
                  <c:v>117605453.07383332</c:v>
                </c:pt>
                <c:pt idx="9881">
                  <c:v>117605471.12280929</c:v>
                </c:pt>
                <c:pt idx="9882">
                  <c:v>117605489.17178558</c:v>
                </c:pt>
                <c:pt idx="9883">
                  <c:v>117605507.22076377</c:v>
                </c:pt>
                <c:pt idx="9884">
                  <c:v>117605525.26974474</c:v>
                </c:pt>
                <c:pt idx="9885">
                  <c:v>117605543.31872682</c:v>
                </c:pt>
                <c:pt idx="9886">
                  <c:v>117605561.3677108</c:v>
                </c:pt>
                <c:pt idx="9887">
                  <c:v>117605579.41669674</c:v>
                </c:pt>
                <c:pt idx="9888">
                  <c:v>117605597.46568461</c:v>
                </c:pt>
                <c:pt idx="9889">
                  <c:v>117605615.51467441</c:v>
                </c:pt>
                <c:pt idx="9890">
                  <c:v>117605633.56366532</c:v>
                </c:pt>
                <c:pt idx="9891">
                  <c:v>117605651.61265899</c:v>
                </c:pt>
                <c:pt idx="9892">
                  <c:v>117605669.66165461</c:v>
                </c:pt>
                <c:pt idx="9893">
                  <c:v>117605687.71065132</c:v>
                </c:pt>
                <c:pt idx="9894">
                  <c:v>117605705.75964995</c:v>
                </c:pt>
                <c:pt idx="9895">
                  <c:v>117605723.80865136</c:v>
                </c:pt>
                <c:pt idx="9896">
                  <c:v>117605741.85765389</c:v>
                </c:pt>
                <c:pt idx="9897">
                  <c:v>117605759.90665831</c:v>
                </c:pt>
                <c:pt idx="9898">
                  <c:v>117605777.95566386</c:v>
                </c:pt>
                <c:pt idx="9899">
                  <c:v>117605796.00467218</c:v>
                </c:pt>
                <c:pt idx="9900">
                  <c:v>117605814.05368242</c:v>
                </c:pt>
                <c:pt idx="9901">
                  <c:v>117605832.1026946</c:v>
                </c:pt>
                <c:pt idx="9902">
                  <c:v>117605850.15170789</c:v>
                </c:pt>
                <c:pt idx="9903">
                  <c:v>117605868.2007231</c:v>
                </c:pt>
                <c:pt idx="9904">
                  <c:v>117605886.24974109</c:v>
                </c:pt>
                <c:pt idx="9905">
                  <c:v>117605904.29876015</c:v>
                </c:pt>
                <c:pt idx="9906">
                  <c:v>117605922.34778118</c:v>
                </c:pt>
                <c:pt idx="9907">
                  <c:v>117605940.39680412</c:v>
                </c:pt>
                <c:pt idx="9908">
                  <c:v>117605958.44582817</c:v>
                </c:pt>
                <c:pt idx="9909">
                  <c:v>117605976.49485585</c:v>
                </c:pt>
                <c:pt idx="9910">
                  <c:v>117605994.54388461</c:v>
                </c:pt>
                <c:pt idx="9911">
                  <c:v>117606012.59291443</c:v>
                </c:pt>
                <c:pt idx="9912">
                  <c:v>117606030.64194624</c:v>
                </c:pt>
                <c:pt idx="9913">
                  <c:v>117606048.69098078</c:v>
                </c:pt>
                <c:pt idx="9914">
                  <c:v>117606066.74001646</c:v>
                </c:pt>
                <c:pt idx="9915">
                  <c:v>117606084.78905405</c:v>
                </c:pt>
                <c:pt idx="9916">
                  <c:v>117606102.83809358</c:v>
                </c:pt>
                <c:pt idx="9917">
                  <c:v>117606120.88713501</c:v>
                </c:pt>
                <c:pt idx="9918">
                  <c:v>117606138.93617842</c:v>
                </c:pt>
                <c:pt idx="9919">
                  <c:v>117606156.98522376</c:v>
                </c:pt>
                <c:pt idx="9920">
                  <c:v>117606175.03427017</c:v>
                </c:pt>
                <c:pt idx="9921">
                  <c:v>117606193.08331937</c:v>
                </c:pt>
                <c:pt idx="9922">
                  <c:v>117606211.13236967</c:v>
                </c:pt>
                <c:pt idx="9923">
                  <c:v>117606229.18142273</c:v>
                </c:pt>
                <c:pt idx="9924">
                  <c:v>117606247.2304769</c:v>
                </c:pt>
                <c:pt idx="9925">
                  <c:v>117606265.27953298</c:v>
                </c:pt>
                <c:pt idx="9926">
                  <c:v>117606283.32859187</c:v>
                </c:pt>
                <c:pt idx="9927">
                  <c:v>117606301.37765183</c:v>
                </c:pt>
                <c:pt idx="9928">
                  <c:v>117606319.4267129</c:v>
                </c:pt>
                <c:pt idx="9929">
                  <c:v>117606337.47577673</c:v>
                </c:pt>
                <c:pt idx="9930">
                  <c:v>117606355.52484167</c:v>
                </c:pt>
                <c:pt idx="9931">
                  <c:v>117606373.57390936</c:v>
                </c:pt>
                <c:pt idx="9932">
                  <c:v>117606391.62297818</c:v>
                </c:pt>
                <c:pt idx="9933">
                  <c:v>117606409.67204975</c:v>
                </c:pt>
                <c:pt idx="9934">
                  <c:v>117606427.72112241</c:v>
                </c:pt>
                <c:pt idx="9935">
                  <c:v>117606445.77019702</c:v>
                </c:pt>
                <c:pt idx="9936">
                  <c:v>117606463.81927356</c:v>
                </c:pt>
                <c:pt idx="9937">
                  <c:v>117606481.86835204</c:v>
                </c:pt>
                <c:pt idx="9938">
                  <c:v>117606499.91743244</c:v>
                </c:pt>
                <c:pt idx="9939">
                  <c:v>117606517.9665148</c:v>
                </c:pt>
                <c:pt idx="9940">
                  <c:v>117606536.01559907</c:v>
                </c:pt>
                <c:pt idx="9941">
                  <c:v>117606554.06468445</c:v>
                </c:pt>
                <c:pt idx="9942">
                  <c:v>117606572.1137726</c:v>
                </c:pt>
                <c:pt idx="9943">
                  <c:v>117606590.16286102</c:v>
                </c:pt>
                <c:pt idx="9944">
                  <c:v>117606608.21195301</c:v>
                </c:pt>
                <c:pt idx="9945">
                  <c:v>117606626.26104614</c:v>
                </c:pt>
                <c:pt idx="9946">
                  <c:v>117606644.31014119</c:v>
                </c:pt>
                <c:pt idx="9947">
                  <c:v>117606662.35923816</c:v>
                </c:pt>
                <c:pt idx="9948">
                  <c:v>117606680.40833709</c:v>
                </c:pt>
                <c:pt idx="9949">
                  <c:v>117606698.45743795</c:v>
                </c:pt>
                <c:pt idx="9950">
                  <c:v>117606716.50653988</c:v>
                </c:pt>
                <c:pt idx="9951">
                  <c:v>117606734.55564462</c:v>
                </c:pt>
                <c:pt idx="9952">
                  <c:v>117606752.60475042</c:v>
                </c:pt>
                <c:pt idx="9953">
                  <c:v>117606770.65385817</c:v>
                </c:pt>
                <c:pt idx="9954">
                  <c:v>117606788.70296872</c:v>
                </c:pt>
                <c:pt idx="9955">
                  <c:v>117606806.75208032</c:v>
                </c:pt>
                <c:pt idx="9956">
                  <c:v>117606824.80119388</c:v>
                </c:pt>
                <c:pt idx="9957">
                  <c:v>117606842.85030939</c:v>
                </c:pt>
                <c:pt idx="9958">
                  <c:v>117606860.8994268</c:v>
                </c:pt>
                <c:pt idx="9959">
                  <c:v>117606878.94854616</c:v>
                </c:pt>
                <c:pt idx="9960">
                  <c:v>117606896.99766661</c:v>
                </c:pt>
                <c:pt idx="9961">
                  <c:v>117606915.04678984</c:v>
                </c:pt>
                <c:pt idx="9962">
                  <c:v>117606933.09591417</c:v>
                </c:pt>
                <c:pt idx="9963">
                  <c:v>117606951.14504127</c:v>
                </c:pt>
                <c:pt idx="9964">
                  <c:v>117606969.19416863</c:v>
                </c:pt>
                <c:pt idx="9965">
                  <c:v>117606987.24329962</c:v>
                </c:pt>
                <c:pt idx="9966">
                  <c:v>117607005.29243082</c:v>
                </c:pt>
                <c:pt idx="9967">
                  <c:v>117607023.34156567</c:v>
                </c:pt>
                <c:pt idx="9968">
                  <c:v>117607041.39070076</c:v>
                </c:pt>
                <c:pt idx="9969">
                  <c:v>117607059.43983863</c:v>
                </c:pt>
                <c:pt idx="9970">
                  <c:v>117607077.48897758</c:v>
                </c:pt>
                <c:pt idx="9971">
                  <c:v>117607095.53811933</c:v>
                </c:pt>
                <c:pt idx="9972">
                  <c:v>117607113.587263</c:v>
                </c:pt>
                <c:pt idx="9973">
                  <c:v>117607131.63640776</c:v>
                </c:pt>
                <c:pt idx="9974">
                  <c:v>117607149.68555447</c:v>
                </c:pt>
                <c:pt idx="9975">
                  <c:v>117607167.73470312</c:v>
                </c:pt>
                <c:pt idx="9976">
                  <c:v>117607185.78385368</c:v>
                </c:pt>
                <c:pt idx="9977">
                  <c:v>117607203.8330062</c:v>
                </c:pt>
                <c:pt idx="9978">
                  <c:v>117607221.88216063</c:v>
                </c:pt>
                <c:pt idx="9979">
                  <c:v>117607239.931317</c:v>
                </c:pt>
                <c:pt idx="9980">
                  <c:v>117607257.98047449</c:v>
                </c:pt>
                <c:pt idx="9981">
                  <c:v>117607276.02963473</c:v>
                </c:pt>
                <c:pt idx="9982">
                  <c:v>117607294.07879607</c:v>
                </c:pt>
                <c:pt idx="9983">
                  <c:v>117607312.12795934</c:v>
                </c:pt>
                <c:pt idx="9984">
                  <c:v>117607330.17712538</c:v>
                </c:pt>
                <c:pt idx="9985">
                  <c:v>117607348.22629255</c:v>
                </c:pt>
                <c:pt idx="9986">
                  <c:v>117607366.27546078</c:v>
                </c:pt>
                <c:pt idx="9987">
                  <c:v>117607384.32463263</c:v>
                </c:pt>
                <c:pt idx="9988">
                  <c:v>117607402.37380475</c:v>
                </c:pt>
                <c:pt idx="9989">
                  <c:v>117607420.42297964</c:v>
                </c:pt>
                <c:pt idx="9990">
                  <c:v>117607438.47215562</c:v>
                </c:pt>
                <c:pt idx="9991">
                  <c:v>117607456.52133437</c:v>
                </c:pt>
                <c:pt idx="9992">
                  <c:v>117607474.57051422</c:v>
                </c:pt>
                <c:pt idx="9993">
                  <c:v>117607492.61969683</c:v>
                </c:pt>
                <c:pt idx="9994">
                  <c:v>117607510.66887973</c:v>
                </c:pt>
                <c:pt idx="9995">
                  <c:v>117607528.71806622</c:v>
                </c:pt>
                <c:pt idx="9996">
                  <c:v>117607546.7672538</c:v>
                </c:pt>
                <c:pt idx="9997">
                  <c:v>117607564.81644247</c:v>
                </c:pt>
                <c:pt idx="9998">
                  <c:v>117607582.86563393</c:v>
                </c:pt>
                <c:pt idx="9999">
                  <c:v>117607600.91482732</c:v>
                </c:pt>
                <c:pt idx="10000">
                  <c:v>117607618.96402265</c:v>
                </c:pt>
                <c:pt idx="10001">
                  <c:v>117607637.01321909</c:v>
                </c:pt>
                <c:pt idx="10002">
                  <c:v>117607655.06241827</c:v>
                </c:pt>
                <c:pt idx="10003">
                  <c:v>117607673.11161858</c:v>
                </c:pt>
                <c:pt idx="10004">
                  <c:v>117607691.1608208</c:v>
                </c:pt>
                <c:pt idx="10005">
                  <c:v>117607709.21002495</c:v>
                </c:pt>
                <c:pt idx="10006">
                  <c:v>117607727.25923106</c:v>
                </c:pt>
                <c:pt idx="10007">
                  <c:v>117607745.30843909</c:v>
                </c:pt>
                <c:pt idx="10008">
                  <c:v>117607763.35764821</c:v>
                </c:pt>
                <c:pt idx="10009">
                  <c:v>117607781.4068601</c:v>
                </c:pt>
                <c:pt idx="10010">
                  <c:v>117607799.45607395</c:v>
                </c:pt>
                <c:pt idx="10011">
                  <c:v>117607817.50528972</c:v>
                </c:pt>
                <c:pt idx="10012">
                  <c:v>117607835.55450575</c:v>
                </c:pt>
                <c:pt idx="10013">
                  <c:v>117607853.60372539</c:v>
                </c:pt>
                <c:pt idx="10014">
                  <c:v>117607871.65294611</c:v>
                </c:pt>
                <c:pt idx="10015">
                  <c:v>117607889.70216879</c:v>
                </c:pt>
                <c:pt idx="10016">
                  <c:v>117607907.75139339</c:v>
                </c:pt>
                <c:pt idx="10017">
                  <c:v>117607925.80061993</c:v>
                </c:pt>
                <c:pt idx="10018">
                  <c:v>117607943.84984839</c:v>
                </c:pt>
                <c:pt idx="10019">
                  <c:v>117607961.89907797</c:v>
                </c:pt>
                <c:pt idx="10020">
                  <c:v>117607979.94831032</c:v>
                </c:pt>
                <c:pt idx="10021">
                  <c:v>117607997.99754375</c:v>
                </c:pt>
                <c:pt idx="10022">
                  <c:v>117608016.04677911</c:v>
                </c:pt>
                <c:pt idx="10023">
                  <c:v>117608034.09601645</c:v>
                </c:pt>
                <c:pt idx="10024">
                  <c:v>117608052.14525568</c:v>
                </c:pt>
                <c:pt idx="10025">
                  <c:v>117608070.1944977</c:v>
                </c:pt>
                <c:pt idx="10026">
                  <c:v>117608088.2437408</c:v>
                </c:pt>
                <c:pt idx="10027">
                  <c:v>117608106.29298584</c:v>
                </c:pt>
                <c:pt idx="10028">
                  <c:v>117608124.34223284</c:v>
                </c:pt>
                <c:pt idx="10029">
                  <c:v>117608142.39148092</c:v>
                </c:pt>
                <c:pt idx="10030">
                  <c:v>117608160.44073176</c:v>
                </c:pt>
                <c:pt idx="10031">
                  <c:v>117608178.48998371</c:v>
                </c:pt>
                <c:pt idx="10032">
                  <c:v>117608196.53923842</c:v>
                </c:pt>
                <c:pt idx="10033">
                  <c:v>117608214.58849423</c:v>
                </c:pt>
                <c:pt idx="10034">
                  <c:v>117608232.637752</c:v>
                </c:pt>
                <c:pt idx="10035">
                  <c:v>117608250.68701167</c:v>
                </c:pt>
                <c:pt idx="10036">
                  <c:v>117608268.73627245</c:v>
                </c:pt>
                <c:pt idx="10037">
                  <c:v>117608286.78553601</c:v>
                </c:pt>
                <c:pt idx="10038">
                  <c:v>117608304.8348015</c:v>
                </c:pt>
                <c:pt idx="10039">
                  <c:v>117608322.88406892</c:v>
                </c:pt>
                <c:pt idx="10040">
                  <c:v>117608340.93333744</c:v>
                </c:pt>
                <c:pt idx="10041">
                  <c:v>117608358.98260792</c:v>
                </c:pt>
                <c:pt idx="10042">
                  <c:v>117608377.03188112</c:v>
                </c:pt>
                <c:pt idx="10043">
                  <c:v>117608395.08115545</c:v>
                </c:pt>
                <c:pt idx="10044">
                  <c:v>117608413.13043171</c:v>
                </c:pt>
                <c:pt idx="10045">
                  <c:v>117608431.17970991</c:v>
                </c:pt>
                <c:pt idx="10046">
                  <c:v>117608449.22899002</c:v>
                </c:pt>
                <c:pt idx="10047">
                  <c:v>117608467.27827209</c:v>
                </c:pt>
                <c:pt idx="10048">
                  <c:v>117608485.32755609</c:v>
                </c:pt>
                <c:pt idx="10049">
                  <c:v>117608503.37684117</c:v>
                </c:pt>
                <c:pt idx="10050">
                  <c:v>117608521.42612904</c:v>
                </c:pt>
                <c:pt idx="10051">
                  <c:v>117608539.47541802</c:v>
                </c:pt>
                <c:pt idx="10052">
                  <c:v>117608557.52470975</c:v>
                </c:pt>
                <c:pt idx="10053">
                  <c:v>117608575.57400174</c:v>
                </c:pt>
                <c:pt idx="10054">
                  <c:v>117608593.62329735</c:v>
                </c:pt>
                <c:pt idx="10055">
                  <c:v>117608611.67259404</c:v>
                </c:pt>
                <c:pt idx="10056">
                  <c:v>117608629.72189268</c:v>
                </c:pt>
                <c:pt idx="10057">
                  <c:v>117608647.77119325</c:v>
                </c:pt>
                <c:pt idx="10058">
                  <c:v>117608665.82049491</c:v>
                </c:pt>
                <c:pt idx="10059">
                  <c:v>117608683.86979935</c:v>
                </c:pt>
                <c:pt idx="10060">
                  <c:v>117608701.91910487</c:v>
                </c:pt>
                <c:pt idx="10061">
                  <c:v>117608719.9684132</c:v>
                </c:pt>
                <c:pt idx="10062">
                  <c:v>117608738.01772261</c:v>
                </c:pt>
                <c:pt idx="10063">
                  <c:v>117608756.06703395</c:v>
                </c:pt>
                <c:pt idx="10064">
                  <c:v>117608774.11634721</c:v>
                </c:pt>
                <c:pt idx="10065">
                  <c:v>117608792.16566242</c:v>
                </c:pt>
                <c:pt idx="10066">
                  <c:v>117608810.21497957</c:v>
                </c:pt>
                <c:pt idx="10067">
                  <c:v>117608828.26429865</c:v>
                </c:pt>
                <c:pt idx="10068">
                  <c:v>117608846.31361966</c:v>
                </c:pt>
                <c:pt idx="10069">
                  <c:v>117608864.36294177</c:v>
                </c:pt>
                <c:pt idx="10070">
                  <c:v>117608882.41226664</c:v>
                </c:pt>
                <c:pt idx="10071">
                  <c:v>117608900.46159263</c:v>
                </c:pt>
                <c:pt idx="10072">
                  <c:v>117608918.51092137</c:v>
                </c:pt>
                <c:pt idx="10073">
                  <c:v>117608936.56025124</c:v>
                </c:pt>
                <c:pt idx="10074">
                  <c:v>117608954.60958301</c:v>
                </c:pt>
                <c:pt idx="10075">
                  <c:v>117608972.65891673</c:v>
                </c:pt>
                <c:pt idx="10076">
                  <c:v>117608990.70825155</c:v>
                </c:pt>
                <c:pt idx="10077">
                  <c:v>117609008.75758912</c:v>
                </c:pt>
                <c:pt idx="10078">
                  <c:v>117609026.80692863</c:v>
                </c:pt>
                <c:pt idx="10079">
                  <c:v>117609044.8562701</c:v>
                </c:pt>
                <c:pt idx="10080">
                  <c:v>117609062.90561265</c:v>
                </c:pt>
                <c:pt idx="10081">
                  <c:v>117609080.95495714</c:v>
                </c:pt>
                <c:pt idx="10082">
                  <c:v>117609099.00430356</c:v>
                </c:pt>
                <c:pt idx="10083">
                  <c:v>117609117.05365275</c:v>
                </c:pt>
                <c:pt idx="10084">
                  <c:v>117609135.10300303</c:v>
                </c:pt>
                <c:pt idx="10085">
                  <c:v>117609153.15235527</c:v>
                </c:pt>
                <c:pt idx="10086">
                  <c:v>117609171.20170859</c:v>
                </c:pt>
                <c:pt idx="10087">
                  <c:v>117609189.25106467</c:v>
                </c:pt>
                <c:pt idx="10088">
                  <c:v>117609207.3004227</c:v>
                </c:pt>
                <c:pt idx="10089">
                  <c:v>117609225.34978183</c:v>
                </c:pt>
                <c:pt idx="10090">
                  <c:v>117609243.39914373</c:v>
                </c:pt>
                <c:pt idx="10091">
                  <c:v>117609261.44850674</c:v>
                </c:pt>
                <c:pt idx="10092">
                  <c:v>117609279.49787249</c:v>
                </c:pt>
                <c:pt idx="10093">
                  <c:v>117609297.54723935</c:v>
                </c:pt>
                <c:pt idx="10094">
                  <c:v>117609315.59660815</c:v>
                </c:pt>
                <c:pt idx="10095">
                  <c:v>117609333.64597805</c:v>
                </c:pt>
                <c:pt idx="10096">
                  <c:v>117609351.69535072</c:v>
                </c:pt>
                <c:pt idx="10097">
                  <c:v>117609369.74472533</c:v>
                </c:pt>
                <c:pt idx="10098">
                  <c:v>117609387.79410185</c:v>
                </c:pt>
                <c:pt idx="10099">
                  <c:v>117609405.84347947</c:v>
                </c:pt>
                <c:pt idx="10100">
                  <c:v>117609423.89285991</c:v>
                </c:pt>
                <c:pt idx="10101">
                  <c:v>117609441.9422414</c:v>
                </c:pt>
                <c:pt idx="10102">
                  <c:v>117609459.99162482</c:v>
                </c:pt>
                <c:pt idx="10103">
                  <c:v>117609478.0410102</c:v>
                </c:pt>
                <c:pt idx="10104">
                  <c:v>117609496.09039749</c:v>
                </c:pt>
                <c:pt idx="10105">
                  <c:v>117609514.13978758</c:v>
                </c:pt>
                <c:pt idx="10106">
                  <c:v>117609532.18917875</c:v>
                </c:pt>
                <c:pt idx="10107">
                  <c:v>117609550.23857102</c:v>
                </c:pt>
                <c:pt idx="10108">
                  <c:v>117609568.28796607</c:v>
                </c:pt>
                <c:pt idx="10109">
                  <c:v>117609586.33736221</c:v>
                </c:pt>
                <c:pt idx="10110">
                  <c:v>117609604.38676114</c:v>
                </c:pt>
                <c:pt idx="10111">
                  <c:v>117609622.43616115</c:v>
                </c:pt>
                <c:pt idx="10112">
                  <c:v>117609640.48556308</c:v>
                </c:pt>
                <c:pt idx="10113">
                  <c:v>117609658.53496778</c:v>
                </c:pt>
                <c:pt idx="10114">
                  <c:v>117609676.58437277</c:v>
                </c:pt>
                <c:pt idx="10115">
                  <c:v>117609694.63378136</c:v>
                </c:pt>
                <c:pt idx="10116">
                  <c:v>117609712.68319021</c:v>
                </c:pt>
                <c:pt idx="10117">
                  <c:v>117609730.73260182</c:v>
                </c:pt>
                <c:pt idx="10118">
                  <c:v>117609748.78201453</c:v>
                </c:pt>
                <c:pt idx="10119">
                  <c:v>117609766.83143003</c:v>
                </c:pt>
                <c:pt idx="10120">
                  <c:v>117609784.88084745</c:v>
                </c:pt>
                <c:pt idx="10121">
                  <c:v>117609802.93026598</c:v>
                </c:pt>
                <c:pt idx="10122">
                  <c:v>117609820.97968641</c:v>
                </c:pt>
                <c:pt idx="10123">
                  <c:v>117609839.02910881</c:v>
                </c:pt>
                <c:pt idx="10124">
                  <c:v>117609857.07853311</c:v>
                </c:pt>
                <c:pt idx="10125">
                  <c:v>117609875.12795937</c:v>
                </c:pt>
                <c:pt idx="10126">
                  <c:v>117609893.17738758</c:v>
                </c:pt>
                <c:pt idx="10127">
                  <c:v>117609911.22681685</c:v>
                </c:pt>
                <c:pt idx="10128">
                  <c:v>117609929.27624892</c:v>
                </c:pt>
                <c:pt idx="10129">
                  <c:v>117609947.32568209</c:v>
                </c:pt>
                <c:pt idx="10130">
                  <c:v>117609965.375118</c:v>
                </c:pt>
                <c:pt idx="10131">
                  <c:v>117609983.42455587</c:v>
                </c:pt>
                <c:pt idx="10132">
                  <c:v>117610001.473994</c:v>
                </c:pt>
                <c:pt idx="10133">
                  <c:v>117610019.52343573</c:v>
                </c:pt>
                <c:pt idx="10134">
                  <c:v>117610037.57287855</c:v>
                </c:pt>
                <c:pt idx="10135">
                  <c:v>117610055.62232247</c:v>
                </c:pt>
                <c:pt idx="10136">
                  <c:v>117610073.67177002</c:v>
                </c:pt>
                <c:pt idx="10137">
                  <c:v>117610091.72121781</c:v>
                </c:pt>
                <c:pt idx="10138">
                  <c:v>117610109.77066754</c:v>
                </c:pt>
                <c:pt idx="10139">
                  <c:v>117610127.82012004</c:v>
                </c:pt>
                <c:pt idx="10140">
                  <c:v>117610145.86957364</c:v>
                </c:pt>
                <c:pt idx="10141">
                  <c:v>117610163.91903001</c:v>
                </c:pt>
                <c:pt idx="10142">
                  <c:v>117610181.96848747</c:v>
                </c:pt>
                <c:pt idx="10143">
                  <c:v>117610200.01794688</c:v>
                </c:pt>
                <c:pt idx="10144">
                  <c:v>117610218.06740822</c:v>
                </c:pt>
                <c:pt idx="10145">
                  <c:v>117610236.11687148</c:v>
                </c:pt>
                <c:pt idx="10146">
                  <c:v>117610254.16633669</c:v>
                </c:pt>
                <c:pt idx="10147">
                  <c:v>117610272.21580383</c:v>
                </c:pt>
                <c:pt idx="10148">
                  <c:v>117610290.26527208</c:v>
                </c:pt>
                <c:pt idx="10149">
                  <c:v>117610308.31474225</c:v>
                </c:pt>
                <c:pt idx="10150">
                  <c:v>117610326.36421518</c:v>
                </c:pt>
                <c:pt idx="10151">
                  <c:v>117610344.41368924</c:v>
                </c:pt>
                <c:pt idx="10152">
                  <c:v>117610362.46316519</c:v>
                </c:pt>
                <c:pt idx="10153">
                  <c:v>117610380.51264311</c:v>
                </c:pt>
                <c:pt idx="10154">
                  <c:v>117610398.56212379</c:v>
                </c:pt>
                <c:pt idx="10155">
                  <c:v>117610416.61160475</c:v>
                </c:pt>
                <c:pt idx="10156">
                  <c:v>117610434.66108845</c:v>
                </c:pt>
                <c:pt idx="10157">
                  <c:v>117610452.71057411</c:v>
                </c:pt>
                <c:pt idx="10158">
                  <c:v>117610470.76006085</c:v>
                </c:pt>
                <c:pt idx="10159">
                  <c:v>117610488.80954953</c:v>
                </c:pt>
                <c:pt idx="10160">
                  <c:v>117610506.85904099</c:v>
                </c:pt>
                <c:pt idx="10161">
                  <c:v>117610524.90853353</c:v>
                </c:pt>
                <c:pt idx="10162">
                  <c:v>117610542.95802885</c:v>
                </c:pt>
                <c:pt idx="10163">
                  <c:v>117610561.00752443</c:v>
                </c:pt>
                <c:pt idx="10164">
                  <c:v>117610579.05702361</c:v>
                </c:pt>
                <c:pt idx="10165">
                  <c:v>117610597.10652307</c:v>
                </c:pt>
                <c:pt idx="10166">
                  <c:v>117610615.15602529</c:v>
                </c:pt>
                <c:pt idx="10167">
                  <c:v>117610633.20552947</c:v>
                </c:pt>
                <c:pt idx="10168">
                  <c:v>117610651.2550347</c:v>
                </c:pt>
                <c:pt idx="10169">
                  <c:v>117610669.30454274</c:v>
                </c:pt>
                <c:pt idx="10170">
                  <c:v>117610687.35405186</c:v>
                </c:pt>
                <c:pt idx="10171">
                  <c:v>117610705.40356292</c:v>
                </c:pt>
                <c:pt idx="10172">
                  <c:v>117610723.45307675</c:v>
                </c:pt>
                <c:pt idx="10173">
                  <c:v>117610741.50259168</c:v>
                </c:pt>
                <c:pt idx="10174">
                  <c:v>117610759.55210853</c:v>
                </c:pt>
                <c:pt idx="10175">
                  <c:v>117610777.60162649</c:v>
                </c:pt>
                <c:pt idx="10176">
                  <c:v>117610795.65114723</c:v>
                </c:pt>
                <c:pt idx="10177">
                  <c:v>117610813.70066988</c:v>
                </c:pt>
                <c:pt idx="10178">
                  <c:v>117610831.75019366</c:v>
                </c:pt>
                <c:pt idx="10179">
                  <c:v>117610849.79971933</c:v>
                </c:pt>
                <c:pt idx="10180">
                  <c:v>117610867.84924781</c:v>
                </c:pt>
                <c:pt idx="10181">
                  <c:v>117610885.89877737</c:v>
                </c:pt>
                <c:pt idx="10182">
                  <c:v>117610903.94830889</c:v>
                </c:pt>
                <c:pt idx="10183">
                  <c:v>117610921.99784231</c:v>
                </c:pt>
                <c:pt idx="10184">
                  <c:v>117610940.04737768</c:v>
                </c:pt>
                <c:pt idx="10185">
                  <c:v>117610958.09691581</c:v>
                </c:pt>
                <c:pt idx="10186">
                  <c:v>117610976.14645423</c:v>
                </c:pt>
                <c:pt idx="10187">
                  <c:v>117610994.19599539</c:v>
                </c:pt>
                <c:pt idx="10188">
                  <c:v>117611012.24553765</c:v>
                </c:pt>
                <c:pt idx="10189">
                  <c:v>117611030.29508185</c:v>
                </c:pt>
                <c:pt idx="10190">
                  <c:v>117611048.34462886</c:v>
                </c:pt>
                <c:pt idx="10191">
                  <c:v>117611066.39417693</c:v>
                </c:pt>
                <c:pt idx="10192">
                  <c:v>117611084.44372691</c:v>
                </c:pt>
                <c:pt idx="10193">
                  <c:v>117611102.4932797</c:v>
                </c:pt>
                <c:pt idx="10194">
                  <c:v>117611120.54283273</c:v>
                </c:pt>
                <c:pt idx="10195">
                  <c:v>117611138.59238856</c:v>
                </c:pt>
                <c:pt idx="10196">
                  <c:v>117611156.6419463</c:v>
                </c:pt>
                <c:pt idx="10197">
                  <c:v>117611174.69150598</c:v>
                </c:pt>
                <c:pt idx="10198">
                  <c:v>117611192.74106674</c:v>
                </c:pt>
                <c:pt idx="10199">
                  <c:v>117611210.79062946</c:v>
                </c:pt>
                <c:pt idx="10200">
                  <c:v>117611228.84019411</c:v>
                </c:pt>
                <c:pt idx="10201">
                  <c:v>117611246.88976154</c:v>
                </c:pt>
                <c:pt idx="10202">
                  <c:v>117611264.93933004</c:v>
                </c:pt>
                <c:pt idx="10203">
                  <c:v>117611282.9889005</c:v>
                </c:pt>
                <c:pt idx="10204">
                  <c:v>117611301.03847288</c:v>
                </c:pt>
                <c:pt idx="10205">
                  <c:v>117611319.08804721</c:v>
                </c:pt>
                <c:pt idx="10206">
                  <c:v>117611337.13762261</c:v>
                </c:pt>
                <c:pt idx="10207">
                  <c:v>117611355.18720081</c:v>
                </c:pt>
                <c:pt idx="10208">
                  <c:v>117611373.23678093</c:v>
                </c:pt>
                <c:pt idx="10209">
                  <c:v>117611391.28636214</c:v>
                </c:pt>
                <c:pt idx="10210">
                  <c:v>117611409.33594531</c:v>
                </c:pt>
                <c:pt idx="10211">
                  <c:v>117611427.38553038</c:v>
                </c:pt>
                <c:pt idx="10212">
                  <c:v>117611445.43511741</c:v>
                </c:pt>
                <c:pt idx="10213">
                  <c:v>117611463.48470722</c:v>
                </c:pt>
                <c:pt idx="10214">
                  <c:v>117611481.53429809</c:v>
                </c:pt>
                <c:pt idx="10215">
                  <c:v>117611499.5838901</c:v>
                </c:pt>
                <c:pt idx="10216">
                  <c:v>117611517.63348486</c:v>
                </c:pt>
                <c:pt idx="10217">
                  <c:v>117611535.68308155</c:v>
                </c:pt>
                <c:pt idx="10218">
                  <c:v>117611553.73267935</c:v>
                </c:pt>
                <c:pt idx="10219">
                  <c:v>117611571.78227907</c:v>
                </c:pt>
                <c:pt idx="10220">
                  <c:v>117611589.83188072</c:v>
                </c:pt>
                <c:pt idx="10221">
                  <c:v>117611607.88148518</c:v>
                </c:pt>
                <c:pt idx="10222">
                  <c:v>117611625.9310907</c:v>
                </c:pt>
                <c:pt idx="10223">
                  <c:v>117611643.98069817</c:v>
                </c:pt>
                <c:pt idx="10224">
                  <c:v>117611662.03030756</c:v>
                </c:pt>
                <c:pt idx="10225">
                  <c:v>117611680.07991889</c:v>
                </c:pt>
                <c:pt idx="10226">
                  <c:v>117611698.12953132</c:v>
                </c:pt>
                <c:pt idx="10227">
                  <c:v>117611716.17914651</c:v>
                </c:pt>
                <c:pt idx="10228">
                  <c:v>117611734.22876367</c:v>
                </c:pt>
                <c:pt idx="10229">
                  <c:v>117611752.27838191</c:v>
                </c:pt>
                <c:pt idx="10230">
                  <c:v>117611770.32800207</c:v>
                </c:pt>
                <c:pt idx="10231">
                  <c:v>117611788.37762418</c:v>
                </c:pt>
                <c:pt idx="10232">
                  <c:v>117611806.42724821</c:v>
                </c:pt>
                <c:pt idx="10233">
                  <c:v>117611824.4768742</c:v>
                </c:pt>
                <c:pt idx="10234">
                  <c:v>117611842.5265021</c:v>
                </c:pt>
                <c:pt idx="10235">
                  <c:v>117611860.57613194</c:v>
                </c:pt>
                <c:pt idx="10236">
                  <c:v>117611878.62576373</c:v>
                </c:pt>
                <c:pt idx="10237">
                  <c:v>117611896.67539659</c:v>
                </c:pt>
                <c:pt idx="10238">
                  <c:v>117611914.72503224</c:v>
                </c:pt>
                <c:pt idx="10239">
                  <c:v>117611932.77466898</c:v>
                </c:pt>
                <c:pt idx="10240">
                  <c:v>117611950.82430768</c:v>
                </c:pt>
                <c:pt idx="10241">
                  <c:v>117611968.87394829</c:v>
                </c:pt>
                <c:pt idx="10242">
                  <c:v>117611986.92359081</c:v>
                </c:pt>
                <c:pt idx="10243">
                  <c:v>117612004.97323613</c:v>
                </c:pt>
                <c:pt idx="10244">
                  <c:v>117612023.02288255</c:v>
                </c:pt>
                <c:pt idx="10245">
                  <c:v>117612041.07253006</c:v>
                </c:pt>
                <c:pt idx="10246">
                  <c:v>117612059.12217951</c:v>
                </c:pt>
                <c:pt idx="10247">
                  <c:v>117612077.17183174</c:v>
                </c:pt>
                <c:pt idx="10248">
                  <c:v>117612095.2214859</c:v>
                </c:pt>
                <c:pt idx="10249">
                  <c:v>117612113.27114113</c:v>
                </c:pt>
                <c:pt idx="10250">
                  <c:v>117612131.32079832</c:v>
                </c:pt>
                <c:pt idx="10251">
                  <c:v>117612149.37045829</c:v>
                </c:pt>
                <c:pt idx="10252">
                  <c:v>117612167.42011851</c:v>
                </c:pt>
                <c:pt idx="10253">
                  <c:v>117612185.46978149</c:v>
                </c:pt>
                <c:pt idx="10254">
                  <c:v>117612203.51944725</c:v>
                </c:pt>
                <c:pt idx="10255">
                  <c:v>117612221.5691141</c:v>
                </c:pt>
                <c:pt idx="10256">
                  <c:v>117612239.61878207</c:v>
                </c:pt>
                <c:pt idx="10257">
                  <c:v>117612257.66845195</c:v>
                </c:pt>
                <c:pt idx="10258">
                  <c:v>117612275.71812379</c:v>
                </c:pt>
                <c:pt idx="10259">
                  <c:v>117612293.76779838</c:v>
                </c:pt>
                <c:pt idx="10260">
                  <c:v>117612311.81747407</c:v>
                </c:pt>
                <c:pt idx="10261">
                  <c:v>117612329.86715171</c:v>
                </c:pt>
                <c:pt idx="10262">
                  <c:v>117612347.9168321</c:v>
                </c:pt>
                <c:pt idx="10263">
                  <c:v>117612365.96651275</c:v>
                </c:pt>
                <c:pt idx="10264">
                  <c:v>117612384.01619621</c:v>
                </c:pt>
                <c:pt idx="10265">
                  <c:v>117612402.06588155</c:v>
                </c:pt>
                <c:pt idx="10266">
                  <c:v>117612420.11556885</c:v>
                </c:pt>
                <c:pt idx="10267">
                  <c:v>117612438.16525725</c:v>
                </c:pt>
                <c:pt idx="10268">
                  <c:v>117612456.2149476</c:v>
                </c:pt>
                <c:pt idx="10269">
                  <c:v>117612474.2646407</c:v>
                </c:pt>
                <c:pt idx="10270">
                  <c:v>117612492.31433488</c:v>
                </c:pt>
                <c:pt idx="10271">
                  <c:v>117612510.36403105</c:v>
                </c:pt>
                <c:pt idx="10272">
                  <c:v>117612528.4137291</c:v>
                </c:pt>
                <c:pt idx="10273">
                  <c:v>117612546.46342911</c:v>
                </c:pt>
                <c:pt idx="10274">
                  <c:v>117612564.51313105</c:v>
                </c:pt>
                <c:pt idx="10275">
                  <c:v>117612582.56283493</c:v>
                </c:pt>
                <c:pt idx="10276">
                  <c:v>117612600.61254072</c:v>
                </c:pt>
                <c:pt idx="10277">
                  <c:v>117612618.66224764</c:v>
                </c:pt>
                <c:pt idx="10278">
                  <c:v>117612636.71195732</c:v>
                </c:pt>
                <c:pt idx="10279">
                  <c:v>117612654.76166809</c:v>
                </c:pt>
                <c:pt idx="10280">
                  <c:v>117612672.8113808</c:v>
                </c:pt>
                <c:pt idx="10281">
                  <c:v>117612690.86109544</c:v>
                </c:pt>
                <c:pt idx="10282">
                  <c:v>117612708.91081201</c:v>
                </c:pt>
                <c:pt idx="10283">
                  <c:v>117612726.96053053</c:v>
                </c:pt>
                <c:pt idx="10284">
                  <c:v>117612745.01025097</c:v>
                </c:pt>
                <c:pt idx="10285">
                  <c:v>117612763.05997334</c:v>
                </c:pt>
                <c:pt idx="10286">
                  <c:v>117612781.10969684</c:v>
                </c:pt>
                <c:pt idx="10287">
                  <c:v>117612799.15942225</c:v>
                </c:pt>
                <c:pt idx="10288">
                  <c:v>117612817.20915045</c:v>
                </c:pt>
                <c:pt idx="10289">
                  <c:v>117612835.25887972</c:v>
                </c:pt>
                <c:pt idx="10290">
                  <c:v>117612853.30861178</c:v>
                </c:pt>
                <c:pt idx="10291">
                  <c:v>117612871.35834493</c:v>
                </c:pt>
                <c:pt idx="10292">
                  <c:v>117612889.40808001</c:v>
                </c:pt>
                <c:pt idx="10293">
                  <c:v>117612907.4578162</c:v>
                </c:pt>
                <c:pt idx="10294">
                  <c:v>117612925.50755516</c:v>
                </c:pt>
                <c:pt idx="10295">
                  <c:v>117612943.55729689</c:v>
                </c:pt>
                <c:pt idx="10296">
                  <c:v>117612961.60703804</c:v>
                </c:pt>
                <c:pt idx="10297">
                  <c:v>117612979.65678279</c:v>
                </c:pt>
                <c:pt idx="10298">
                  <c:v>117612997.70652947</c:v>
                </c:pt>
                <c:pt idx="10299">
                  <c:v>117613015.75627726</c:v>
                </c:pt>
                <c:pt idx="10300">
                  <c:v>117613033.806027</c:v>
                </c:pt>
                <c:pt idx="10301">
                  <c:v>117613051.85577866</c:v>
                </c:pt>
                <c:pt idx="10302">
                  <c:v>117613069.90553226</c:v>
                </c:pt>
                <c:pt idx="10303">
                  <c:v>117613087.9552878</c:v>
                </c:pt>
                <c:pt idx="10304">
                  <c:v>117613106.00504525</c:v>
                </c:pt>
                <c:pt idx="10305">
                  <c:v>117613124.05480464</c:v>
                </c:pt>
                <c:pt idx="10306">
                  <c:v>117613142.10456514</c:v>
                </c:pt>
                <c:pt idx="10307">
                  <c:v>117613160.15432842</c:v>
                </c:pt>
                <c:pt idx="10308">
                  <c:v>117613178.20409277</c:v>
                </c:pt>
                <c:pt idx="10309">
                  <c:v>117613196.25385906</c:v>
                </c:pt>
                <c:pt idx="10310">
                  <c:v>117613214.30362815</c:v>
                </c:pt>
                <c:pt idx="10311">
                  <c:v>117613232.35339831</c:v>
                </c:pt>
                <c:pt idx="10312">
                  <c:v>117613250.40316959</c:v>
                </c:pt>
                <c:pt idx="10313">
                  <c:v>117613268.45294362</c:v>
                </c:pt>
                <c:pt idx="10314">
                  <c:v>117613286.50271958</c:v>
                </c:pt>
                <c:pt idx="10315">
                  <c:v>117613304.55249749</c:v>
                </c:pt>
                <c:pt idx="10316">
                  <c:v>117613322.60227732</c:v>
                </c:pt>
                <c:pt idx="10317">
                  <c:v>117613340.65205826</c:v>
                </c:pt>
                <c:pt idx="10318">
                  <c:v>117613358.70184197</c:v>
                </c:pt>
                <c:pt idx="10319">
                  <c:v>117613376.75162677</c:v>
                </c:pt>
                <c:pt idx="10320">
                  <c:v>117613394.80141352</c:v>
                </c:pt>
                <c:pt idx="10321">
                  <c:v>117613412.85120219</c:v>
                </c:pt>
                <c:pt idx="10322">
                  <c:v>117613430.90099281</c:v>
                </c:pt>
                <c:pt idx="10323">
                  <c:v>117613448.95078452</c:v>
                </c:pt>
                <c:pt idx="10324">
                  <c:v>117613467.000579</c:v>
                </c:pt>
                <c:pt idx="10325">
                  <c:v>117613485.05037542</c:v>
                </c:pt>
                <c:pt idx="10326">
                  <c:v>117613503.10017376</c:v>
                </c:pt>
                <c:pt idx="10327">
                  <c:v>117613521.1499732</c:v>
                </c:pt>
                <c:pt idx="10328">
                  <c:v>117613539.19977459</c:v>
                </c:pt>
                <c:pt idx="10329">
                  <c:v>117613557.24957873</c:v>
                </c:pt>
                <c:pt idx="10330">
                  <c:v>117613575.29938398</c:v>
                </c:pt>
                <c:pt idx="10331">
                  <c:v>117613593.34919116</c:v>
                </c:pt>
                <c:pt idx="10332">
                  <c:v>117613611.39900029</c:v>
                </c:pt>
                <c:pt idx="10333">
                  <c:v>117613629.44881135</c:v>
                </c:pt>
                <c:pt idx="10334">
                  <c:v>117613647.49862349</c:v>
                </c:pt>
                <c:pt idx="10335">
                  <c:v>117613665.5484384</c:v>
                </c:pt>
                <c:pt idx="10336">
                  <c:v>117613683.59825441</c:v>
                </c:pt>
                <c:pt idx="10337">
                  <c:v>117613701.64807323</c:v>
                </c:pt>
                <c:pt idx="10338">
                  <c:v>117613719.69789395</c:v>
                </c:pt>
                <c:pt idx="10339">
                  <c:v>117613737.74771576</c:v>
                </c:pt>
                <c:pt idx="10340">
                  <c:v>117613755.79753953</c:v>
                </c:pt>
                <c:pt idx="10341">
                  <c:v>117613773.8473652</c:v>
                </c:pt>
                <c:pt idx="10342">
                  <c:v>117613791.89719282</c:v>
                </c:pt>
                <c:pt idx="10343">
                  <c:v>117613809.94702238</c:v>
                </c:pt>
                <c:pt idx="10344">
                  <c:v>117613827.99685387</c:v>
                </c:pt>
                <c:pt idx="10345">
                  <c:v>117613846.04668649</c:v>
                </c:pt>
                <c:pt idx="10346">
                  <c:v>117613864.09652185</c:v>
                </c:pt>
                <c:pt idx="10347">
                  <c:v>117613882.1463583</c:v>
                </c:pt>
                <c:pt idx="10348">
                  <c:v>117613900.19619669</c:v>
                </c:pt>
                <c:pt idx="10349">
                  <c:v>117613918.24603705</c:v>
                </c:pt>
                <c:pt idx="10350">
                  <c:v>117613936.29588014</c:v>
                </c:pt>
                <c:pt idx="10351">
                  <c:v>117613954.34572434</c:v>
                </c:pt>
                <c:pt idx="10352">
                  <c:v>117613972.39557046</c:v>
                </c:pt>
                <c:pt idx="10353">
                  <c:v>117613990.44541772</c:v>
                </c:pt>
                <c:pt idx="10354">
                  <c:v>117614008.4952677</c:v>
                </c:pt>
                <c:pt idx="10355">
                  <c:v>117614026.54511963</c:v>
                </c:pt>
                <c:pt idx="10356">
                  <c:v>117614044.5949735</c:v>
                </c:pt>
                <c:pt idx="10357">
                  <c:v>117614062.64482847</c:v>
                </c:pt>
                <c:pt idx="10358">
                  <c:v>117614080.69468538</c:v>
                </c:pt>
                <c:pt idx="10359">
                  <c:v>117614098.74454421</c:v>
                </c:pt>
                <c:pt idx="10360">
                  <c:v>117614116.79440583</c:v>
                </c:pt>
                <c:pt idx="10361">
                  <c:v>117614134.84426853</c:v>
                </c:pt>
                <c:pt idx="10362">
                  <c:v>117614152.89413317</c:v>
                </c:pt>
                <c:pt idx="10363">
                  <c:v>117614170.94399892</c:v>
                </c:pt>
                <c:pt idx="10364">
                  <c:v>117614188.99386743</c:v>
                </c:pt>
                <c:pt idx="10365">
                  <c:v>117614207.04373787</c:v>
                </c:pt>
                <c:pt idx="10366">
                  <c:v>117614225.09360941</c:v>
                </c:pt>
                <c:pt idx="10367">
                  <c:v>117614243.14348374</c:v>
                </c:pt>
                <c:pt idx="10368">
                  <c:v>117614261.19335915</c:v>
                </c:pt>
                <c:pt idx="10369">
                  <c:v>117614279.2432365</c:v>
                </c:pt>
                <c:pt idx="10370">
                  <c:v>117614297.29311578</c:v>
                </c:pt>
                <c:pt idx="10371">
                  <c:v>117614315.34299697</c:v>
                </c:pt>
                <c:pt idx="10372">
                  <c:v>117614333.39288014</c:v>
                </c:pt>
                <c:pt idx="10373">
                  <c:v>117614351.44276521</c:v>
                </c:pt>
                <c:pt idx="10374">
                  <c:v>117614369.49265224</c:v>
                </c:pt>
                <c:pt idx="10375">
                  <c:v>117614387.54254036</c:v>
                </c:pt>
                <c:pt idx="10376">
                  <c:v>117614405.59243125</c:v>
                </c:pt>
                <c:pt idx="10377">
                  <c:v>117614423.64232321</c:v>
                </c:pt>
                <c:pt idx="10378">
                  <c:v>117614441.69221714</c:v>
                </c:pt>
                <c:pt idx="10379">
                  <c:v>117614459.74211383</c:v>
                </c:pt>
                <c:pt idx="10380">
                  <c:v>117614477.79201163</c:v>
                </c:pt>
                <c:pt idx="10381">
                  <c:v>117614495.84191051</c:v>
                </c:pt>
                <c:pt idx="10382">
                  <c:v>117614513.89181218</c:v>
                </c:pt>
                <c:pt idx="10383">
                  <c:v>117614531.94171575</c:v>
                </c:pt>
                <c:pt idx="10384">
                  <c:v>117614549.99162127</c:v>
                </c:pt>
                <c:pt idx="10385">
                  <c:v>117614568.04152875</c:v>
                </c:pt>
                <c:pt idx="10386">
                  <c:v>117614586.0914373</c:v>
                </c:pt>
                <c:pt idx="10387">
                  <c:v>117614604.14134862</c:v>
                </c:pt>
                <c:pt idx="10388">
                  <c:v>117614622.19126105</c:v>
                </c:pt>
                <c:pt idx="10389">
                  <c:v>117614640.24117541</c:v>
                </c:pt>
                <c:pt idx="10390">
                  <c:v>117614658.29109173</c:v>
                </c:pt>
                <c:pt idx="10391">
                  <c:v>117614676.34100993</c:v>
                </c:pt>
                <c:pt idx="10392">
                  <c:v>117614694.39093012</c:v>
                </c:pt>
                <c:pt idx="10393">
                  <c:v>117614712.44085221</c:v>
                </c:pt>
                <c:pt idx="10394">
                  <c:v>117614730.49077541</c:v>
                </c:pt>
                <c:pt idx="10395">
                  <c:v>117614748.54070137</c:v>
                </c:pt>
                <c:pt idx="10396">
                  <c:v>117614766.59062928</c:v>
                </c:pt>
                <c:pt idx="10397">
                  <c:v>117614784.64055829</c:v>
                </c:pt>
                <c:pt idx="10398">
                  <c:v>117614802.69048922</c:v>
                </c:pt>
                <c:pt idx="10399">
                  <c:v>117614820.74042293</c:v>
                </c:pt>
                <c:pt idx="10400">
                  <c:v>117614838.79035687</c:v>
                </c:pt>
                <c:pt idx="10401">
                  <c:v>117614856.84029447</c:v>
                </c:pt>
                <c:pt idx="10402">
                  <c:v>117614874.89023229</c:v>
                </c:pt>
                <c:pt idx="10403">
                  <c:v>117614892.94017291</c:v>
                </c:pt>
                <c:pt idx="10404">
                  <c:v>117614910.99011545</c:v>
                </c:pt>
                <c:pt idx="10405">
                  <c:v>117614929.04005909</c:v>
                </c:pt>
                <c:pt idx="10406">
                  <c:v>117614947.09000549</c:v>
                </c:pt>
                <c:pt idx="10407">
                  <c:v>117614965.139953</c:v>
                </c:pt>
                <c:pt idx="10408">
                  <c:v>117614983.18990327</c:v>
                </c:pt>
                <c:pt idx="10409">
                  <c:v>117615001.23985383</c:v>
                </c:pt>
                <c:pt idx="10410">
                  <c:v>117615019.28980713</c:v>
                </c:pt>
                <c:pt idx="10411">
                  <c:v>117615037.33976322</c:v>
                </c:pt>
                <c:pt idx="10412">
                  <c:v>117615055.38971956</c:v>
                </c:pt>
                <c:pt idx="10413">
                  <c:v>117615073.43967867</c:v>
                </c:pt>
                <c:pt idx="10414">
                  <c:v>117615091.48963973</c:v>
                </c:pt>
                <c:pt idx="10415">
                  <c:v>117615109.53960188</c:v>
                </c:pt>
                <c:pt idx="10416">
                  <c:v>117615127.5895668</c:v>
                </c:pt>
                <c:pt idx="10417">
                  <c:v>117615145.6395328</c:v>
                </c:pt>
                <c:pt idx="10418">
                  <c:v>117615163.68950078</c:v>
                </c:pt>
                <c:pt idx="10419">
                  <c:v>117615181.73947066</c:v>
                </c:pt>
                <c:pt idx="10420">
                  <c:v>117615199.78944331</c:v>
                </c:pt>
                <c:pt idx="10421">
                  <c:v>117615217.83941707</c:v>
                </c:pt>
                <c:pt idx="10422">
                  <c:v>117615235.8893919</c:v>
                </c:pt>
                <c:pt idx="10423">
                  <c:v>117615253.93936954</c:v>
                </c:pt>
                <c:pt idx="10424">
                  <c:v>117615271.98934908</c:v>
                </c:pt>
                <c:pt idx="10425">
                  <c:v>117615290.03932977</c:v>
                </c:pt>
                <c:pt idx="10426">
                  <c:v>117615308.08931318</c:v>
                </c:pt>
                <c:pt idx="10427">
                  <c:v>117615326.13929771</c:v>
                </c:pt>
                <c:pt idx="10428">
                  <c:v>117615344.18928501</c:v>
                </c:pt>
                <c:pt idx="10429">
                  <c:v>117615362.23927255</c:v>
                </c:pt>
                <c:pt idx="10430">
                  <c:v>117615380.28926373</c:v>
                </c:pt>
                <c:pt idx="10431">
                  <c:v>117615398.33925515</c:v>
                </c:pt>
                <c:pt idx="10432">
                  <c:v>117615416.38924934</c:v>
                </c:pt>
                <c:pt idx="10433">
                  <c:v>117615434.43924548</c:v>
                </c:pt>
                <c:pt idx="10434">
                  <c:v>117615452.48924354</c:v>
                </c:pt>
                <c:pt idx="10435">
                  <c:v>117615470.53924268</c:v>
                </c:pt>
                <c:pt idx="10436">
                  <c:v>117615488.5892438</c:v>
                </c:pt>
                <c:pt idx="10437">
                  <c:v>117615506.63924766</c:v>
                </c:pt>
                <c:pt idx="10438">
                  <c:v>117615524.68925264</c:v>
                </c:pt>
                <c:pt idx="10439">
                  <c:v>117615542.73925954</c:v>
                </c:pt>
                <c:pt idx="10440">
                  <c:v>117615560.78926921</c:v>
                </c:pt>
                <c:pt idx="10441">
                  <c:v>117615578.83927913</c:v>
                </c:pt>
                <c:pt idx="10442">
                  <c:v>117615596.88929185</c:v>
                </c:pt>
                <c:pt idx="10443">
                  <c:v>117615614.93930565</c:v>
                </c:pt>
                <c:pt idx="10444">
                  <c:v>117615632.98932306</c:v>
                </c:pt>
                <c:pt idx="10445">
                  <c:v>117615651.03934073</c:v>
                </c:pt>
                <c:pt idx="10446">
                  <c:v>117615669.08936034</c:v>
                </c:pt>
                <c:pt idx="10447">
                  <c:v>117615687.13938272</c:v>
                </c:pt>
                <c:pt idx="10448">
                  <c:v>117615705.18940535</c:v>
                </c:pt>
                <c:pt idx="10449">
                  <c:v>117615723.2394316</c:v>
                </c:pt>
                <c:pt idx="10450">
                  <c:v>117615741.28945895</c:v>
                </c:pt>
                <c:pt idx="10451">
                  <c:v>117615759.33948821</c:v>
                </c:pt>
                <c:pt idx="10452">
                  <c:v>117615777.38951942</c:v>
                </c:pt>
                <c:pt idx="10453">
                  <c:v>117615795.43955174</c:v>
                </c:pt>
                <c:pt idx="10454">
                  <c:v>117615813.48958683</c:v>
                </c:pt>
                <c:pt idx="10455">
                  <c:v>117615831.53962383</c:v>
                </c:pt>
                <c:pt idx="10456">
                  <c:v>117615849.58966196</c:v>
                </c:pt>
                <c:pt idx="10457">
                  <c:v>117615867.63970201</c:v>
                </c:pt>
                <c:pt idx="10458">
                  <c:v>117615885.68974398</c:v>
                </c:pt>
                <c:pt idx="10459">
                  <c:v>117615903.73978791</c:v>
                </c:pt>
                <c:pt idx="10460">
                  <c:v>117615921.78983374</c:v>
                </c:pt>
                <c:pt idx="10461">
                  <c:v>117615939.83988236</c:v>
                </c:pt>
                <c:pt idx="10462">
                  <c:v>117615957.88993126</c:v>
                </c:pt>
                <c:pt idx="10463">
                  <c:v>117615975.93998291</c:v>
                </c:pt>
                <c:pt idx="10464">
                  <c:v>117615993.99003565</c:v>
                </c:pt>
                <c:pt idx="10465">
                  <c:v>117616012.04009119</c:v>
                </c:pt>
                <c:pt idx="10466">
                  <c:v>117616030.09014781</c:v>
                </c:pt>
                <c:pt idx="10467">
                  <c:v>117616048.1402072</c:v>
                </c:pt>
                <c:pt idx="10468">
                  <c:v>117616066.19026768</c:v>
                </c:pt>
                <c:pt idx="10469">
                  <c:v>117616084.2403301</c:v>
                </c:pt>
                <c:pt idx="10470">
                  <c:v>117616102.29039448</c:v>
                </c:pt>
                <c:pt idx="10471">
                  <c:v>117616120.34046078</c:v>
                </c:pt>
                <c:pt idx="10472">
                  <c:v>117616138.39052814</c:v>
                </c:pt>
                <c:pt idx="10473">
                  <c:v>117616156.44059831</c:v>
                </c:pt>
                <c:pt idx="10474">
                  <c:v>117616174.49066959</c:v>
                </c:pt>
                <c:pt idx="10475">
                  <c:v>117616192.5407436</c:v>
                </c:pt>
                <c:pt idx="10476">
                  <c:v>117616210.59081958</c:v>
                </c:pt>
                <c:pt idx="10477">
                  <c:v>117616228.64089665</c:v>
                </c:pt>
                <c:pt idx="10478">
                  <c:v>117616246.69097565</c:v>
                </c:pt>
                <c:pt idx="10479">
                  <c:v>117616264.74105656</c:v>
                </c:pt>
                <c:pt idx="10480">
                  <c:v>117616282.79113944</c:v>
                </c:pt>
                <c:pt idx="10481">
                  <c:v>117616300.84122422</c:v>
                </c:pt>
                <c:pt idx="10482">
                  <c:v>117616318.89131097</c:v>
                </c:pt>
                <c:pt idx="10483">
                  <c:v>117616336.94139965</c:v>
                </c:pt>
                <c:pt idx="10484">
                  <c:v>117616354.99148941</c:v>
                </c:pt>
                <c:pt idx="10485">
                  <c:v>117616373.04158196</c:v>
                </c:pt>
                <c:pt idx="10486">
                  <c:v>117616391.09167561</c:v>
                </c:pt>
                <c:pt idx="10487">
                  <c:v>117616409.14177117</c:v>
                </c:pt>
                <c:pt idx="10488">
                  <c:v>117616427.19186866</c:v>
                </c:pt>
                <c:pt idx="10489">
                  <c:v>117616445.24196894</c:v>
                </c:pt>
                <c:pt idx="10490">
                  <c:v>117616463.29206949</c:v>
                </c:pt>
                <c:pt idx="10491">
                  <c:v>117616481.3421728</c:v>
                </c:pt>
                <c:pt idx="10492">
                  <c:v>117616499.39227803</c:v>
                </c:pt>
                <c:pt idx="10493">
                  <c:v>117616517.44238521</c:v>
                </c:pt>
                <c:pt idx="10494">
                  <c:v>117616535.49249348</c:v>
                </c:pt>
                <c:pt idx="10495">
                  <c:v>117616553.54260455</c:v>
                </c:pt>
                <c:pt idx="10496">
                  <c:v>117616571.59271669</c:v>
                </c:pt>
                <c:pt idx="10497">
                  <c:v>117616589.64283159</c:v>
                </c:pt>
                <c:pt idx="10498">
                  <c:v>117616607.69294676</c:v>
                </c:pt>
                <c:pt idx="10499">
                  <c:v>117616625.74306555</c:v>
                </c:pt>
                <c:pt idx="10500">
                  <c:v>117616643.79318462</c:v>
                </c:pt>
                <c:pt idx="10501">
                  <c:v>117616661.84330642</c:v>
                </c:pt>
                <c:pt idx="10502">
                  <c:v>117616679.89343017</c:v>
                </c:pt>
                <c:pt idx="10503">
                  <c:v>117616697.94355585</c:v>
                </c:pt>
                <c:pt idx="10504">
                  <c:v>117616715.99368264</c:v>
                </c:pt>
                <c:pt idx="10505">
                  <c:v>117616734.0438122</c:v>
                </c:pt>
                <c:pt idx="10506">
                  <c:v>117616752.09394284</c:v>
                </c:pt>
                <c:pt idx="10507">
                  <c:v>117616770.14407545</c:v>
                </c:pt>
                <c:pt idx="10508">
                  <c:v>117616788.1942108</c:v>
                </c:pt>
                <c:pt idx="10509">
                  <c:v>117616806.24434724</c:v>
                </c:pt>
                <c:pt idx="10510">
                  <c:v>117616824.29448564</c:v>
                </c:pt>
                <c:pt idx="10511">
                  <c:v>117616842.34462515</c:v>
                </c:pt>
                <c:pt idx="10512">
                  <c:v>117616860.3947674</c:v>
                </c:pt>
                <c:pt idx="10513">
                  <c:v>117616878.44491075</c:v>
                </c:pt>
                <c:pt idx="10514">
                  <c:v>117616896.49505687</c:v>
                </c:pt>
                <c:pt idx="10515">
                  <c:v>117616914.54520495</c:v>
                </c:pt>
                <c:pt idx="10516">
                  <c:v>117616932.5953541</c:v>
                </c:pt>
                <c:pt idx="10517">
                  <c:v>117616950.64550519</c:v>
                </c:pt>
                <c:pt idx="10518">
                  <c:v>117616968.69565824</c:v>
                </c:pt>
                <c:pt idx="10519">
                  <c:v>117616986.74581404</c:v>
                </c:pt>
                <c:pt idx="10520">
                  <c:v>117617004.7959701</c:v>
                </c:pt>
                <c:pt idx="10521">
                  <c:v>117617022.84612893</c:v>
                </c:pt>
                <c:pt idx="10522">
                  <c:v>117617040.89628969</c:v>
                </c:pt>
                <c:pt idx="10523">
                  <c:v>117617058.94645156</c:v>
                </c:pt>
                <c:pt idx="10524">
                  <c:v>117617076.9966162</c:v>
                </c:pt>
                <c:pt idx="10525">
                  <c:v>117617095.04678193</c:v>
                </c:pt>
                <c:pt idx="10526">
                  <c:v>117617113.09695044</c:v>
                </c:pt>
                <c:pt idx="10527">
                  <c:v>117617131.14712003</c:v>
                </c:pt>
                <c:pt idx="10528">
                  <c:v>117617149.19729157</c:v>
                </c:pt>
                <c:pt idx="10529">
                  <c:v>117617167.24746504</c:v>
                </c:pt>
                <c:pt idx="10530">
                  <c:v>117617185.29764046</c:v>
                </c:pt>
                <c:pt idx="10531">
                  <c:v>117617203.34781781</c:v>
                </c:pt>
                <c:pt idx="10532">
                  <c:v>117617221.39799623</c:v>
                </c:pt>
                <c:pt idx="10533">
                  <c:v>117617239.44817743</c:v>
                </c:pt>
                <c:pt idx="10534">
                  <c:v>117617257.49836059</c:v>
                </c:pt>
                <c:pt idx="10535">
                  <c:v>117617275.54854484</c:v>
                </c:pt>
                <c:pt idx="10536">
                  <c:v>117617293.59873185</c:v>
                </c:pt>
                <c:pt idx="10537">
                  <c:v>117617311.64891994</c:v>
                </c:pt>
                <c:pt idx="10538">
                  <c:v>117617329.69911</c:v>
                </c:pt>
                <c:pt idx="10539">
                  <c:v>117617347.74930197</c:v>
                </c:pt>
                <c:pt idx="10540">
                  <c:v>117617365.79949588</c:v>
                </c:pt>
                <c:pt idx="10541">
                  <c:v>117617383.8496909</c:v>
                </c:pt>
                <c:pt idx="10542">
                  <c:v>117617401.89988868</c:v>
                </c:pt>
                <c:pt idx="10543">
                  <c:v>117617419.9500884</c:v>
                </c:pt>
                <c:pt idx="10544">
                  <c:v>117617438.00028923</c:v>
                </c:pt>
                <c:pt idx="10545">
                  <c:v>117617456.05049197</c:v>
                </c:pt>
                <c:pt idx="10546">
                  <c:v>117617474.10069747</c:v>
                </c:pt>
                <c:pt idx="10547">
                  <c:v>117617492.15090412</c:v>
                </c:pt>
                <c:pt idx="10548">
                  <c:v>117617510.20111264</c:v>
                </c:pt>
                <c:pt idx="10549">
                  <c:v>117617528.25132315</c:v>
                </c:pt>
                <c:pt idx="10550">
                  <c:v>117617546.30153558</c:v>
                </c:pt>
                <c:pt idx="10551">
                  <c:v>117617564.35174994</c:v>
                </c:pt>
                <c:pt idx="10552">
                  <c:v>117617582.40196539</c:v>
                </c:pt>
                <c:pt idx="10553">
                  <c:v>117617600.4521836</c:v>
                </c:pt>
                <c:pt idx="10554">
                  <c:v>117617618.50240293</c:v>
                </c:pt>
                <c:pt idx="10555">
                  <c:v>117617636.55262503</c:v>
                </c:pt>
                <c:pt idx="10556">
                  <c:v>117617654.60284823</c:v>
                </c:pt>
                <c:pt idx="10557">
                  <c:v>117617672.65307418</c:v>
                </c:pt>
                <c:pt idx="10558">
                  <c:v>117617690.70330042</c:v>
                </c:pt>
                <c:pt idx="10559">
                  <c:v>117617708.7535294</c:v>
                </c:pt>
                <c:pt idx="10560">
                  <c:v>117617726.80376117</c:v>
                </c:pt>
                <c:pt idx="10561">
                  <c:v>117617744.85399319</c:v>
                </c:pt>
                <c:pt idx="10562">
                  <c:v>117617762.90422717</c:v>
                </c:pt>
                <c:pt idx="10563">
                  <c:v>117617780.95446473</c:v>
                </c:pt>
                <c:pt idx="10564">
                  <c:v>117617799.00470255</c:v>
                </c:pt>
                <c:pt idx="10565">
                  <c:v>117617817.05494232</c:v>
                </c:pt>
                <c:pt idx="10566">
                  <c:v>117617835.10518402</c:v>
                </c:pt>
                <c:pt idx="10567">
                  <c:v>117617853.15542848</c:v>
                </c:pt>
                <c:pt idx="10568">
                  <c:v>117617871.20567405</c:v>
                </c:pt>
                <c:pt idx="10569">
                  <c:v>117617889.25592157</c:v>
                </c:pt>
                <c:pt idx="10570">
                  <c:v>117617907.30617101</c:v>
                </c:pt>
                <c:pt idx="10571">
                  <c:v>117617925.35642238</c:v>
                </c:pt>
                <c:pt idx="10572">
                  <c:v>117617943.40667485</c:v>
                </c:pt>
                <c:pt idx="10573">
                  <c:v>117617961.45692925</c:v>
                </c:pt>
                <c:pt idx="10574">
                  <c:v>117617979.50718643</c:v>
                </c:pt>
                <c:pt idx="10575">
                  <c:v>117617997.55744471</c:v>
                </c:pt>
                <c:pt idx="10576">
                  <c:v>117618015.60770576</c:v>
                </c:pt>
                <c:pt idx="10577">
                  <c:v>117618033.6579679</c:v>
                </c:pt>
                <c:pt idx="10578">
                  <c:v>117618051.70823196</c:v>
                </c:pt>
                <c:pt idx="10579">
                  <c:v>117618069.75849797</c:v>
                </c:pt>
                <c:pt idx="10580">
                  <c:v>117618087.80876592</c:v>
                </c:pt>
                <c:pt idx="10581">
                  <c:v>117618105.85903497</c:v>
                </c:pt>
                <c:pt idx="10582">
                  <c:v>117618123.90930679</c:v>
                </c:pt>
                <c:pt idx="10583">
                  <c:v>117618141.95957969</c:v>
                </c:pt>
                <c:pt idx="10584">
                  <c:v>117618160.00985539</c:v>
                </c:pt>
                <c:pt idx="10585">
                  <c:v>117618178.060133</c:v>
                </c:pt>
                <c:pt idx="10586">
                  <c:v>117618196.11041088</c:v>
                </c:pt>
                <c:pt idx="10587">
                  <c:v>117618214.16069236</c:v>
                </c:pt>
                <c:pt idx="10588">
                  <c:v>117618232.21097493</c:v>
                </c:pt>
                <c:pt idx="10589">
                  <c:v>117618250.26125947</c:v>
                </c:pt>
                <c:pt idx="10590">
                  <c:v>117618268.31154591</c:v>
                </c:pt>
                <c:pt idx="10591">
                  <c:v>117618286.36183348</c:v>
                </c:pt>
                <c:pt idx="10592">
                  <c:v>117618304.4121238</c:v>
                </c:pt>
                <c:pt idx="10593">
                  <c:v>117618322.46241605</c:v>
                </c:pt>
                <c:pt idx="10594">
                  <c:v>117618340.51270939</c:v>
                </c:pt>
                <c:pt idx="10595">
                  <c:v>117618358.5630047</c:v>
                </c:pt>
                <c:pt idx="10596">
                  <c:v>117618376.61330192</c:v>
                </c:pt>
                <c:pt idx="10597">
                  <c:v>117618394.66360192</c:v>
                </c:pt>
                <c:pt idx="10598">
                  <c:v>117618412.71390301</c:v>
                </c:pt>
                <c:pt idx="10599">
                  <c:v>117618430.76420604</c:v>
                </c:pt>
                <c:pt idx="10600">
                  <c:v>117618448.81451017</c:v>
                </c:pt>
                <c:pt idx="10601">
                  <c:v>117618466.86481704</c:v>
                </c:pt>
                <c:pt idx="10602">
                  <c:v>117618484.91512589</c:v>
                </c:pt>
                <c:pt idx="10603">
                  <c:v>117618502.96543664</c:v>
                </c:pt>
                <c:pt idx="10604">
                  <c:v>117618521.01574852</c:v>
                </c:pt>
                <c:pt idx="10605">
                  <c:v>117618539.06606315</c:v>
                </c:pt>
                <c:pt idx="10606">
                  <c:v>117618557.11637889</c:v>
                </c:pt>
                <c:pt idx="10607">
                  <c:v>117618575.16669653</c:v>
                </c:pt>
                <c:pt idx="10608">
                  <c:v>117618593.21701615</c:v>
                </c:pt>
                <c:pt idx="10609">
                  <c:v>117618611.26733766</c:v>
                </c:pt>
                <c:pt idx="10610">
                  <c:v>117618629.3176603</c:v>
                </c:pt>
                <c:pt idx="10611">
                  <c:v>117618647.36798573</c:v>
                </c:pt>
                <c:pt idx="10612">
                  <c:v>117618665.41831306</c:v>
                </c:pt>
                <c:pt idx="10613">
                  <c:v>117618683.46864147</c:v>
                </c:pt>
                <c:pt idx="10614">
                  <c:v>117618701.51897186</c:v>
                </c:pt>
                <c:pt idx="10615">
                  <c:v>117618719.56930502</c:v>
                </c:pt>
                <c:pt idx="10616">
                  <c:v>117618737.61963925</c:v>
                </c:pt>
                <c:pt idx="10617">
                  <c:v>117618755.66997541</c:v>
                </c:pt>
                <c:pt idx="10618">
                  <c:v>117618773.72031352</c:v>
                </c:pt>
                <c:pt idx="10619">
                  <c:v>117618791.77065358</c:v>
                </c:pt>
                <c:pt idx="10620">
                  <c:v>117618809.82099555</c:v>
                </c:pt>
                <c:pt idx="10621">
                  <c:v>117618827.87133862</c:v>
                </c:pt>
                <c:pt idx="10622">
                  <c:v>117618845.92168447</c:v>
                </c:pt>
                <c:pt idx="10623">
                  <c:v>117618863.97203225</c:v>
                </c:pt>
                <c:pt idx="10624">
                  <c:v>117618882.02238196</c:v>
                </c:pt>
                <c:pt idx="10625">
                  <c:v>117618900.07273278</c:v>
                </c:pt>
                <c:pt idx="10626">
                  <c:v>117618918.12308553</c:v>
                </c:pt>
                <c:pt idx="10627">
                  <c:v>117618936.17343937</c:v>
                </c:pt>
                <c:pt idx="10628">
                  <c:v>117618954.22379683</c:v>
                </c:pt>
                <c:pt idx="10629">
                  <c:v>117618972.27415536</c:v>
                </c:pt>
                <c:pt idx="10630">
                  <c:v>117618990.32451501</c:v>
                </c:pt>
                <c:pt idx="10631">
                  <c:v>117619008.37487744</c:v>
                </c:pt>
                <c:pt idx="10632">
                  <c:v>117619026.4252418</c:v>
                </c:pt>
                <c:pt idx="10633">
                  <c:v>117619044.47560726</c:v>
                </c:pt>
                <c:pt idx="10634">
                  <c:v>117619062.52597463</c:v>
                </c:pt>
                <c:pt idx="10635">
                  <c:v>117619080.57634477</c:v>
                </c:pt>
                <c:pt idx="10636">
                  <c:v>117619098.62671605</c:v>
                </c:pt>
                <c:pt idx="10637">
                  <c:v>117619116.67708924</c:v>
                </c:pt>
                <c:pt idx="10638">
                  <c:v>117619134.72746436</c:v>
                </c:pt>
                <c:pt idx="10639">
                  <c:v>117619152.7778414</c:v>
                </c:pt>
                <c:pt idx="10640">
                  <c:v>117619170.82822041</c:v>
                </c:pt>
                <c:pt idx="10641">
                  <c:v>117619188.87860049</c:v>
                </c:pt>
                <c:pt idx="10642">
                  <c:v>117619206.92898338</c:v>
                </c:pt>
                <c:pt idx="10643">
                  <c:v>117619224.97936817</c:v>
                </c:pt>
                <c:pt idx="10644">
                  <c:v>117619243.02975406</c:v>
                </c:pt>
                <c:pt idx="10645">
                  <c:v>117619261.08014187</c:v>
                </c:pt>
                <c:pt idx="10646">
                  <c:v>117619279.13053247</c:v>
                </c:pt>
                <c:pt idx="10647">
                  <c:v>117619297.18092419</c:v>
                </c:pt>
                <c:pt idx="10648">
                  <c:v>117619315.23131782</c:v>
                </c:pt>
                <c:pt idx="10649">
                  <c:v>117619333.28171255</c:v>
                </c:pt>
                <c:pt idx="10650">
                  <c:v>117619351.33211005</c:v>
                </c:pt>
                <c:pt idx="10651">
                  <c:v>117619369.38250865</c:v>
                </c:pt>
                <c:pt idx="10652">
                  <c:v>117619387.43291003</c:v>
                </c:pt>
                <c:pt idx="10653">
                  <c:v>117619405.48331331</c:v>
                </c:pt>
                <c:pt idx="10654">
                  <c:v>117619423.53371771</c:v>
                </c:pt>
                <c:pt idx="10655">
                  <c:v>117619441.58412489</c:v>
                </c:pt>
                <c:pt idx="10656">
                  <c:v>117619459.63453317</c:v>
                </c:pt>
                <c:pt idx="10657">
                  <c:v>117619477.68494338</c:v>
                </c:pt>
                <c:pt idx="10658">
                  <c:v>117619495.73535466</c:v>
                </c:pt>
                <c:pt idx="10659">
                  <c:v>117619513.78576875</c:v>
                </c:pt>
                <c:pt idx="10660">
                  <c:v>117619531.83618474</c:v>
                </c:pt>
                <c:pt idx="10661">
                  <c:v>117619549.8866027</c:v>
                </c:pt>
                <c:pt idx="10662">
                  <c:v>117619567.93702175</c:v>
                </c:pt>
                <c:pt idx="10663">
                  <c:v>117619585.98744355</c:v>
                </c:pt>
                <c:pt idx="10664">
                  <c:v>117619604.03786729</c:v>
                </c:pt>
                <c:pt idx="10665">
                  <c:v>117619622.08829212</c:v>
                </c:pt>
                <c:pt idx="10666">
                  <c:v>117619640.13871892</c:v>
                </c:pt>
                <c:pt idx="10667">
                  <c:v>117619658.18914762</c:v>
                </c:pt>
                <c:pt idx="10668">
                  <c:v>117619676.23957826</c:v>
                </c:pt>
                <c:pt idx="10669">
                  <c:v>117619694.29001087</c:v>
                </c:pt>
                <c:pt idx="10670">
                  <c:v>117619712.34044454</c:v>
                </c:pt>
                <c:pt idx="10671">
                  <c:v>117619730.39088099</c:v>
                </c:pt>
                <c:pt idx="10672">
                  <c:v>117619748.44131856</c:v>
                </c:pt>
                <c:pt idx="10673">
                  <c:v>117619766.49175887</c:v>
                </c:pt>
                <c:pt idx="10674">
                  <c:v>117619784.54220028</c:v>
                </c:pt>
                <c:pt idx="10675">
                  <c:v>117619802.59264445</c:v>
                </c:pt>
                <c:pt idx="10676">
                  <c:v>117619820.64308892</c:v>
                </c:pt>
                <c:pt idx="10677">
                  <c:v>117619838.69353697</c:v>
                </c:pt>
                <c:pt idx="10678">
                  <c:v>117619856.74398614</c:v>
                </c:pt>
                <c:pt idx="10679">
                  <c:v>117619874.79443638</c:v>
                </c:pt>
                <c:pt idx="10680">
                  <c:v>117619892.8448894</c:v>
                </c:pt>
                <c:pt idx="10681">
                  <c:v>117619910.89534438</c:v>
                </c:pt>
                <c:pt idx="10682">
                  <c:v>117619928.94580127</c:v>
                </c:pt>
                <c:pt idx="10683">
                  <c:v>117619946.99625927</c:v>
                </c:pt>
                <c:pt idx="10684">
                  <c:v>117619965.04671918</c:v>
                </c:pt>
                <c:pt idx="10685">
                  <c:v>117619983.09718105</c:v>
                </c:pt>
                <c:pt idx="10686">
                  <c:v>117620001.14764483</c:v>
                </c:pt>
                <c:pt idx="10687">
                  <c:v>117620019.19811139</c:v>
                </c:pt>
                <c:pt idx="10688">
                  <c:v>117620037.24857822</c:v>
                </c:pt>
                <c:pt idx="10689">
                  <c:v>117620055.29904783</c:v>
                </c:pt>
                <c:pt idx="10690">
                  <c:v>117620073.34951936</c:v>
                </c:pt>
                <c:pt idx="10691">
                  <c:v>117620091.39999197</c:v>
                </c:pt>
                <c:pt idx="10692">
                  <c:v>117620109.45046739</c:v>
                </c:pt>
                <c:pt idx="10693">
                  <c:v>117620127.50094472</c:v>
                </c:pt>
                <c:pt idx="10694">
                  <c:v>117620145.55142315</c:v>
                </c:pt>
                <c:pt idx="10695">
                  <c:v>117620163.60190351</c:v>
                </c:pt>
                <c:pt idx="10696">
                  <c:v>117620181.65238583</c:v>
                </c:pt>
                <c:pt idx="10697">
                  <c:v>117620199.70287007</c:v>
                </c:pt>
                <c:pt idx="10698">
                  <c:v>117620217.75335707</c:v>
                </c:pt>
                <c:pt idx="10699">
                  <c:v>117620235.80384435</c:v>
                </c:pt>
                <c:pt idx="10700">
                  <c:v>117620253.85433438</c:v>
                </c:pt>
                <c:pt idx="10701">
                  <c:v>117620271.90482636</c:v>
                </c:pt>
                <c:pt idx="10702">
                  <c:v>117620289.95531943</c:v>
                </c:pt>
                <c:pt idx="10703">
                  <c:v>117620308.00581443</c:v>
                </c:pt>
                <c:pt idx="10704">
                  <c:v>117620326.05631222</c:v>
                </c:pt>
                <c:pt idx="10705">
                  <c:v>117620344.10681108</c:v>
                </c:pt>
                <c:pt idx="10706">
                  <c:v>117620362.15731192</c:v>
                </c:pt>
                <c:pt idx="10707">
                  <c:v>117620380.20781465</c:v>
                </c:pt>
                <c:pt idx="10708">
                  <c:v>117620398.25831933</c:v>
                </c:pt>
                <c:pt idx="10709">
                  <c:v>117620416.30882592</c:v>
                </c:pt>
                <c:pt idx="10710">
                  <c:v>117620434.35933365</c:v>
                </c:pt>
                <c:pt idx="10711">
                  <c:v>117620452.40984412</c:v>
                </c:pt>
                <c:pt idx="10712">
                  <c:v>117620470.46035655</c:v>
                </c:pt>
                <c:pt idx="10713">
                  <c:v>117620488.51087007</c:v>
                </c:pt>
                <c:pt idx="10714">
                  <c:v>117620506.56138551</c:v>
                </c:pt>
                <c:pt idx="10715">
                  <c:v>117620524.61190374</c:v>
                </c:pt>
                <c:pt idx="10716">
                  <c:v>117620542.66242304</c:v>
                </c:pt>
                <c:pt idx="10717">
                  <c:v>117620560.7129443</c:v>
                </c:pt>
                <c:pt idx="10718">
                  <c:v>117620578.76346666</c:v>
                </c:pt>
                <c:pt idx="10719">
                  <c:v>117620596.81399177</c:v>
                </c:pt>
                <c:pt idx="10720">
                  <c:v>117620614.86451885</c:v>
                </c:pt>
                <c:pt idx="10721">
                  <c:v>117620632.91504784</c:v>
                </c:pt>
                <c:pt idx="10722">
                  <c:v>117620650.96557792</c:v>
                </c:pt>
                <c:pt idx="10723">
                  <c:v>117620669.01610994</c:v>
                </c:pt>
                <c:pt idx="10724">
                  <c:v>117620687.06664473</c:v>
                </c:pt>
                <c:pt idx="10725">
                  <c:v>117620705.11718062</c:v>
                </c:pt>
                <c:pt idx="10726">
                  <c:v>117620723.16771761</c:v>
                </c:pt>
                <c:pt idx="10727">
                  <c:v>117620741.2182582</c:v>
                </c:pt>
                <c:pt idx="10728">
                  <c:v>117620759.26879907</c:v>
                </c:pt>
                <c:pt idx="10729">
                  <c:v>117620777.31934354</c:v>
                </c:pt>
                <c:pt idx="10730">
                  <c:v>117620795.36988911</c:v>
                </c:pt>
                <c:pt idx="10731">
                  <c:v>117620813.42043577</c:v>
                </c:pt>
                <c:pt idx="10732">
                  <c:v>117620831.47098435</c:v>
                </c:pt>
                <c:pt idx="10733">
                  <c:v>117620849.52153489</c:v>
                </c:pt>
                <c:pt idx="10734">
                  <c:v>117620867.5720882</c:v>
                </c:pt>
                <c:pt idx="10735">
                  <c:v>117620885.62264258</c:v>
                </c:pt>
                <c:pt idx="10736">
                  <c:v>117620903.67319892</c:v>
                </c:pt>
                <c:pt idx="10737">
                  <c:v>117620921.72375718</c:v>
                </c:pt>
                <c:pt idx="10738">
                  <c:v>117620939.7743174</c:v>
                </c:pt>
                <c:pt idx="10739">
                  <c:v>117620957.82487954</c:v>
                </c:pt>
                <c:pt idx="10740">
                  <c:v>117620975.87544276</c:v>
                </c:pt>
                <c:pt idx="10741">
                  <c:v>117620993.92600876</c:v>
                </c:pt>
                <c:pt idx="10742">
                  <c:v>117621011.97657588</c:v>
                </c:pt>
                <c:pt idx="10743">
                  <c:v>117621030.02714574</c:v>
                </c:pt>
                <c:pt idx="10744">
                  <c:v>117621048.07771674</c:v>
                </c:pt>
                <c:pt idx="10745">
                  <c:v>117621066.12828964</c:v>
                </c:pt>
                <c:pt idx="10746">
                  <c:v>117621084.17886531</c:v>
                </c:pt>
                <c:pt idx="10747">
                  <c:v>117621102.22944209</c:v>
                </c:pt>
                <c:pt idx="10748">
                  <c:v>117621120.28001995</c:v>
                </c:pt>
                <c:pt idx="10749">
                  <c:v>117621138.3306006</c:v>
                </c:pt>
                <c:pt idx="10750">
                  <c:v>117621156.38118318</c:v>
                </c:pt>
                <c:pt idx="10751">
                  <c:v>117621174.43176685</c:v>
                </c:pt>
                <c:pt idx="10752">
                  <c:v>117621192.48235247</c:v>
                </c:pt>
                <c:pt idx="10753">
                  <c:v>117621210.53294085</c:v>
                </c:pt>
                <c:pt idx="10754">
                  <c:v>117621228.58353034</c:v>
                </c:pt>
                <c:pt idx="10755">
                  <c:v>117621246.63412175</c:v>
                </c:pt>
                <c:pt idx="10756">
                  <c:v>117621264.68471511</c:v>
                </c:pt>
                <c:pt idx="10757">
                  <c:v>117621282.73531039</c:v>
                </c:pt>
                <c:pt idx="10758">
                  <c:v>117621300.7859076</c:v>
                </c:pt>
                <c:pt idx="10759">
                  <c:v>117621318.83650675</c:v>
                </c:pt>
                <c:pt idx="10760">
                  <c:v>117621336.88710785</c:v>
                </c:pt>
                <c:pt idx="10761">
                  <c:v>117621354.93771005</c:v>
                </c:pt>
                <c:pt idx="10762">
                  <c:v>117621372.98831415</c:v>
                </c:pt>
                <c:pt idx="10763">
                  <c:v>117621391.03892019</c:v>
                </c:pt>
                <c:pt idx="10764">
                  <c:v>117621409.08952904</c:v>
                </c:pt>
                <c:pt idx="10765">
                  <c:v>117621427.14013897</c:v>
                </c:pt>
                <c:pt idx="10766">
                  <c:v>117621445.19075081</c:v>
                </c:pt>
                <c:pt idx="10767">
                  <c:v>117621463.2413646</c:v>
                </c:pt>
                <c:pt idx="10768">
                  <c:v>117621481.29198034</c:v>
                </c:pt>
                <c:pt idx="10769">
                  <c:v>117621499.34259799</c:v>
                </c:pt>
                <c:pt idx="10770">
                  <c:v>117621517.39321674</c:v>
                </c:pt>
                <c:pt idx="10771">
                  <c:v>117621535.44383827</c:v>
                </c:pt>
                <c:pt idx="10772">
                  <c:v>117621553.49446091</c:v>
                </c:pt>
                <c:pt idx="10773">
                  <c:v>117621571.54508547</c:v>
                </c:pt>
                <c:pt idx="10774">
                  <c:v>117621589.59571281</c:v>
                </c:pt>
                <c:pt idx="10775">
                  <c:v>117621607.64634123</c:v>
                </c:pt>
                <c:pt idx="10776">
                  <c:v>117621625.6969716</c:v>
                </c:pt>
                <c:pt idx="10777">
                  <c:v>117621643.74760389</c:v>
                </c:pt>
                <c:pt idx="10778">
                  <c:v>117621661.79823813</c:v>
                </c:pt>
                <c:pt idx="10779">
                  <c:v>117621679.8488743</c:v>
                </c:pt>
                <c:pt idx="10780">
                  <c:v>117621697.89951158</c:v>
                </c:pt>
                <c:pt idx="10781">
                  <c:v>117621715.95015159</c:v>
                </c:pt>
                <c:pt idx="10782">
                  <c:v>117621734.00079276</c:v>
                </c:pt>
                <c:pt idx="10783">
                  <c:v>117621752.05143665</c:v>
                </c:pt>
                <c:pt idx="10784">
                  <c:v>117621770.10208166</c:v>
                </c:pt>
                <c:pt idx="10785">
                  <c:v>117621788.1527286</c:v>
                </c:pt>
                <c:pt idx="10786">
                  <c:v>117621806.20337746</c:v>
                </c:pt>
                <c:pt idx="10787">
                  <c:v>117621824.25402828</c:v>
                </c:pt>
                <c:pt idx="10788">
                  <c:v>117621842.30468017</c:v>
                </c:pt>
                <c:pt idx="10789">
                  <c:v>117621860.3553357</c:v>
                </c:pt>
                <c:pt idx="10790">
                  <c:v>117621878.40599065</c:v>
                </c:pt>
                <c:pt idx="10791">
                  <c:v>117621896.45664918</c:v>
                </c:pt>
                <c:pt idx="10792">
                  <c:v>117621914.50730965</c:v>
                </c:pt>
                <c:pt idx="10793">
                  <c:v>117621932.55797124</c:v>
                </c:pt>
                <c:pt idx="10794">
                  <c:v>117621950.60863474</c:v>
                </c:pt>
                <c:pt idx="10795">
                  <c:v>117621968.65930103</c:v>
                </c:pt>
                <c:pt idx="10796">
                  <c:v>117621986.70996758</c:v>
                </c:pt>
                <c:pt idx="10797">
                  <c:v>117622004.7606369</c:v>
                </c:pt>
                <c:pt idx="10798">
                  <c:v>117622022.81130815</c:v>
                </c:pt>
                <c:pt idx="10799">
                  <c:v>117622040.86198132</c:v>
                </c:pt>
                <c:pt idx="10800">
                  <c:v>117622058.91265561</c:v>
                </c:pt>
                <c:pt idx="10801">
                  <c:v>117622076.96333265</c:v>
                </c:pt>
                <c:pt idx="10802">
                  <c:v>117622095.0140108</c:v>
                </c:pt>
                <c:pt idx="10803">
                  <c:v>117622113.06469174</c:v>
                </c:pt>
                <c:pt idx="10804">
                  <c:v>117622131.11537375</c:v>
                </c:pt>
                <c:pt idx="10805">
                  <c:v>117622149.16605771</c:v>
                </c:pt>
                <c:pt idx="10806">
                  <c:v>117622167.2167436</c:v>
                </c:pt>
                <c:pt idx="10807">
                  <c:v>117622185.26743142</c:v>
                </c:pt>
                <c:pt idx="10808">
                  <c:v>117622203.31812119</c:v>
                </c:pt>
                <c:pt idx="10809">
                  <c:v>117622221.36881205</c:v>
                </c:pt>
                <c:pt idx="10810">
                  <c:v>117622239.41950567</c:v>
                </c:pt>
                <c:pt idx="10811">
                  <c:v>117622257.47020039</c:v>
                </c:pt>
                <c:pt idx="10812">
                  <c:v>117622275.52089788</c:v>
                </c:pt>
                <c:pt idx="10813">
                  <c:v>117622293.57159647</c:v>
                </c:pt>
                <c:pt idx="10814">
                  <c:v>117622311.62229702</c:v>
                </c:pt>
                <c:pt idx="10815">
                  <c:v>117622329.67299947</c:v>
                </c:pt>
                <c:pt idx="10816">
                  <c:v>117622347.72370386</c:v>
                </c:pt>
                <c:pt idx="10817">
                  <c:v>117622365.7744102</c:v>
                </c:pt>
                <c:pt idx="10818">
                  <c:v>117622383.82511847</c:v>
                </c:pt>
                <c:pt idx="10819">
                  <c:v>117622401.87582783</c:v>
                </c:pt>
                <c:pt idx="10820">
                  <c:v>117622419.92653996</c:v>
                </c:pt>
                <c:pt idx="10821">
                  <c:v>117622437.9772532</c:v>
                </c:pt>
                <c:pt idx="10822">
                  <c:v>117622456.0279692</c:v>
                </c:pt>
                <c:pt idx="10823">
                  <c:v>117622474.07868631</c:v>
                </c:pt>
                <c:pt idx="10824">
                  <c:v>117622492.12940532</c:v>
                </c:pt>
                <c:pt idx="10825">
                  <c:v>117622510.18012631</c:v>
                </c:pt>
                <c:pt idx="10826">
                  <c:v>117622528.23085006</c:v>
                </c:pt>
                <c:pt idx="10827">
                  <c:v>117622546.28157406</c:v>
                </c:pt>
                <c:pt idx="10828">
                  <c:v>117622564.33230083</c:v>
                </c:pt>
                <c:pt idx="10829">
                  <c:v>117622582.38302954</c:v>
                </c:pt>
                <c:pt idx="10830">
                  <c:v>117622600.43375935</c:v>
                </c:pt>
                <c:pt idx="10831">
                  <c:v>117622618.48449108</c:v>
                </c:pt>
                <c:pt idx="10832">
                  <c:v>117622636.5352256</c:v>
                </c:pt>
                <c:pt idx="10833">
                  <c:v>117622654.58596119</c:v>
                </c:pt>
                <c:pt idx="10834">
                  <c:v>117622672.63669874</c:v>
                </c:pt>
                <c:pt idx="10835">
                  <c:v>117622690.68743907</c:v>
                </c:pt>
                <c:pt idx="10836">
                  <c:v>117622708.73817962</c:v>
                </c:pt>
                <c:pt idx="10837">
                  <c:v>117622726.78892381</c:v>
                </c:pt>
                <c:pt idx="10838">
                  <c:v>117622744.83966827</c:v>
                </c:pt>
                <c:pt idx="10839">
                  <c:v>117622762.89041547</c:v>
                </c:pt>
                <c:pt idx="10840">
                  <c:v>117622780.94116461</c:v>
                </c:pt>
                <c:pt idx="10841">
                  <c:v>117622798.99191487</c:v>
                </c:pt>
                <c:pt idx="10842">
                  <c:v>117622817.04266705</c:v>
                </c:pt>
                <c:pt idx="10843">
                  <c:v>117622835.09342118</c:v>
                </c:pt>
                <c:pt idx="10844">
                  <c:v>117622853.14417724</c:v>
                </c:pt>
                <c:pt idx="10845">
                  <c:v>117622871.19493604</c:v>
                </c:pt>
                <c:pt idx="10846">
                  <c:v>117622889.24569513</c:v>
                </c:pt>
                <c:pt idx="10847">
                  <c:v>117622907.29645701</c:v>
                </c:pt>
                <c:pt idx="10848">
                  <c:v>117622925.34722079</c:v>
                </c:pt>
                <c:pt idx="10849">
                  <c:v>117622943.39798565</c:v>
                </c:pt>
                <c:pt idx="10850">
                  <c:v>117622961.44875333</c:v>
                </c:pt>
                <c:pt idx="10851">
                  <c:v>117622979.49952209</c:v>
                </c:pt>
                <c:pt idx="10852">
                  <c:v>117622997.55029361</c:v>
                </c:pt>
                <c:pt idx="10853">
                  <c:v>117623015.60106623</c:v>
                </c:pt>
                <c:pt idx="10854">
                  <c:v>117623033.65184079</c:v>
                </c:pt>
                <c:pt idx="10855">
                  <c:v>117623051.70261814</c:v>
                </c:pt>
                <c:pt idx="10856">
                  <c:v>117623069.75339572</c:v>
                </c:pt>
                <c:pt idx="10857">
                  <c:v>117623087.80417609</c:v>
                </c:pt>
                <c:pt idx="10858">
                  <c:v>117623105.85495837</c:v>
                </c:pt>
                <c:pt idx="10859">
                  <c:v>117623123.90574262</c:v>
                </c:pt>
                <c:pt idx="10860">
                  <c:v>117623141.95652795</c:v>
                </c:pt>
                <c:pt idx="10861">
                  <c:v>117623160.00731519</c:v>
                </c:pt>
                <c:pt idx="10862">
                  <c:v>117623178.05810523</c:v>
                </c:pt>
                <c:pt idx="10863">
                  <c:v>117623196.10889637</c:v>
                </c:pt>
                <c:pt idx="10864">
                  <c:v>117623214.15968943</c:v>
                </c:pt>
                <c:pt idx="10865">
                  <c:v>117623232.21048445</c:v>
                </c:pt>
                <c:pt idx="10866">
                  <c:v>117623250.26128139</c:v>
                </c:pt>
                <c:pt idx="10867">
                  <c:v>117623268.31208025</c:v>
                </c:pt>
                <c:pt idx="10868">
                  <c:v>117623286.36288023</c:v>
                </c:pt>
                <c:pt idx="10869">
                  <c:v>117623304.4136838</c:v>
                </c:pt>
                <c:pt idx="10870">
                  <c:v>117623322.46448679</c:v>
                </c:pt>
                <c:pt idx="10871">
                  <c:v>117623340.51529342</c:v>
                </c:pt>
                <c:pt idx="10872">
                  <c:v>117623358.56610112</c:v>
                </c:pt>
                <c:pt idx="10873">
                  <c:v>117623376.61691159</c:v>
                </c:pt>
                <c:pt idx="10874">
                  <c:v>117623394.66772316</c:v>
                </c:pt>
                <c:pt idx="10875">
                  <c:v>117623412.71853667</c:v>
                </c:pt>
                <c:pt idx="10876">
                  <c:v>117623430.76935127</c:v>
                </c:pt>
                <c:pt idx="10877">
                  <c:v>117623448.82016867</c:v>
                </c:pt>
                <c:pt idx="10878">
                  <c:v>117623466.87098798</c:v>
                </c:pt>
                <c:pt idx="10879">
                  <c:v>117623484.92180921</c:v>
                </c:pt>
                <c:pt idx="10880">
                  <c:v>117623502.97263239</c:v>
                </c:pt>
                <c:pt idx="10881">
                  <c:v>117623521.02345586</c:v>
                </c:pt>
                <c:pt idx="10882">
                  <c:v>117623539.0742829</c:v>
                </c:pt>
                <c:pt idx="10883">
                  <c:v>117623557.12511104</c:v>
                </c:pt>
                <c:pt idx="10884">
                  <c:v>117623575.17594114</c:v>
                </c:pt>
                <c:pt idx="10885">
                  <c:v>117623593.22677316</c:v>
                </c:pt>
                <c:pt idx="10886">
                  <c:v>117623611.2776071</c:v>
                </c:pt>
                <c:pt idx="10887">
                  <c:v>117623629.32844299</c:v>
                </c:pt>
                <c:pt idx="10888">
                  <c:v>117623647.37927996</c:v>
                </c:pt>
                <c:pt idx="10889">
                  <c:v>117623665.43011972</c:v>
                </c:pt>
                <c:pt idx="10890">
                  <c:v>117623683.48096143</c:v>
                </c:pt>
                <c:pt idx="10891">
                  <c:v>117623701.5318042</c:v>
                </c:pt>
                <c:pt idx="10892">
                  <c:v>117623719.58264893</c:v>
                </c:pt>
                <c:pt idx="10893">
                  <c:v>117623737.63349558</c:v>
                </c:pt>
                <c:pt idx="10894">
                  <c:v>117623755.68434502</c:v>
                </c:pt>
                <c:pt idx="10895">
                  <c:v>117623773.73519553</c:v>
                </c:pt>
                <c:pt idx="10896">
                  <c:v>117623791.78604718</c:v>
                </c:pt>
                <c:pt idx="10897">
                  <c:v>117623809.83690156</c:v>
                </c:pt>
                <c:pt idx="10898">
                  <c:v>117623827.88775788</c:v>
                </c:pt>
                <c:pt idx="10899">
                  <c:v>117623845.93861531</c:v>
                </c:pt>
                <c:pt idx="10900">
                  <c:v>117623863.98947634</c:v>
                </c:pt>
                <c:pt idx="10901">
                  <c:v>117623882.04033682</c:v>
                </c:pt>
                <c:pt idx="10902">
                  <c:v>117623900.09120086</c:v>
                </c:pt>
                <c:pt idx="10903">
                  <c:v>117623918.14206605</c:v>
                </c:pt>
                <c:pt idx="10904">
                  <c:v>117623936.19293313</c:v>
                </c:pt>
                <c:pt idx="10905">
                  <c:v>117623954.24380216</c:v>
                </c:pt>
                <c:pt idx="10906">
                  <c:v>117623972.29467313</c:v>
                </c:pt>
                <c:pt idx="10907">
                  <c:v>117623990.34554604</c:v>
                </c:pt>
                <c:pt idx="10908">
                  <c:v>117624008.39642003</c:v>
                </c:pt>
                <c:pt idx="10909">
                  <c:v>117624026.44729681</c:v>
                </c:pt>
                <c:pt idx="10910">
                  <c:v>117624044.49817468</c:v>
                </c:pt>
                <c:pt idx="10911">
                  <c:v>117624062.54905447</c:v>
                </c:pt>
                <c:pt idx="10912">
                  <c:v>117624080.59993705</c:v>
                </c:pt>
                <c:pt idx="10913">
                  <c:v>117624098.65082073</c:v>
                </c:pt>
                <c:pt idx="10914">
                  <c:v>117624116.70170635</c:v>
                </c:pt>
                <c:pt idx="10915">
                  <c:v>117624134.75259387</c:v>
                </c:pt>
                <c:pt idx="10916">
                  <c:v>117624152.80348337</c:v>
                </c:pt>
                <c:pt idx="10917">
                  <c:v>117624170.85437477</c:v>
                </c:pt>
                <c:pt idx="10918">
                  <c:v>117624188.90526728</c:v>
                </c:pt>
                <c:pt idx="10919">
                  <c:v>117624206.95616256</c:v>
                </c:pt>
                <c:pt idx="10920">
                  <c:v>117624225.00705892</c:v>
                </c:pt>
                <c:pt idx="10921">
                  <c:v>117624243.05795807</c:v>
                </c:pt>
                <c:pt idx="10922">
                  <c:v>117624261.1088583</c:v>
                </c:pt>
                <c:pt idx="10923">
                  <c:v>117624279.1597605</c:v>
                </c:pt>
                <c:pt idx="10924">
                  <c:v>117624297.21066545</c:v>
                </c:pt>
                <c:pt idx="10925">
                  <c:v>117624315.26157068</c:v>
                </c:pt>
                <c:pt idx="10926">
                  <c:v>117624333.31247866</c:v>
                </c:pt>
                <c:pt idx="10927">
                  <c:v>117624351.36338857</c:v>
                </c:pt>
                <c:pt idx="10928">
                  <c:v>117624369.41430043</c:v>
                </c:pt>
                <c:pt idx="10929">
                  <c:v>117624387.46521337</c:v>
                </c:pt>
                <c:pt idx="10930">
                  <c:v>117624405.51612826</c:v>
                </c:pt>
                <c:pt idx="10931">
                  <c:v>117624423.56704591</c:v>
                </c:pt>
                <c:pt idx="10932">
                  <c:v>117624441.61796467</c:v>
                </c:pt>
                <c:pt idx="10933">
                  <c:v>117624459.66888537</c:v>
                </c:pt>
                <c:pt idx="10934">
                  <c:v>117624477.71980797</c:v>
                </c:pt>
                <c:pt idx="10935">
                  <c:v>117624495.77073254</c:v>
                </c:pt>
                <c:pt idx="10936">
                  <c:v>117624513.82165903</c:v>
                </c:pt>
                <c:pt idx="10937">
                  <c:v>117624531.87258662</c:v>
                </c:pt>
                <c:pt idx="10938">
                  <c:v>117624549.92351697</c:v>
                </c:pt>
                <c:pt idx="10939">
                  <c:v>117624567.97444928</c:v>
                </c:pt>
                <c:pt idx="10940">
                  <c:v>117624586.02538265</c:v>
                </c:pt>
                <c:pt idx="10941">
                  <c:v>117624604.07631798</c:v>
                </c:pt>
                <c:pt idx="10942">
                  <c:v>117624622.1272561</c:v>
                </c:pt>
                <c:pt idx="10943">
                  <c:v>117624640.17819528</c:v>
                </c:pt>
                <c:pt idx="10944">
                  <c:v>117624658.22913641</c:v>
                </c:pt>
                <c:pt idx="10945">
                  <c:v>117624676.28007948</c:v>
                </c:pt>
                <c:pt idx="10946">
                  <c:v>117624694.33102448</c:v>
                </c:pt>
                <c:pt idx="10947">
                  <c:v>117624712.3819714</c:v>
                </c:pt>
                <c:pt idx="10948">
                  <c:v>117624730.43291944</c:v>
                </c:pt>
                <c:pt idx="10949">
                  <c:v>117624748.48387025</c:v>
                </c:pt>
                <c:pt idx="10950">
                  <c:v>117624766.53482217</c:v>
                </c:pt>
                <c:pt idx="10951">
                  <c:v>117624784.58577684</c:v>
                </c:pt>
                <c:pt idx="10952">
                  <c:v>117624802.63673176</c:v>
                </c:pt>
                <c:pt idx="10953">
                  <c:v>117624820.6876903</c:v>
                </c:pt>
                <c:pt idx="10954">
                  <c:v>117624838.73864992</c:v>
                </c:pt>
                <c:pt idx="10955">
                  <c:v>117624856.78961149</c:v>
                </c:pt>
                <c:pt idx="10956">
                  <c:v>117624874.84057502</c:v>
                </c:pt>
                <c:pt idx="10957">
                  <c:v>117624892.8915396</c:v>
                </c:pt>
                <c:pt idx="10958">
                  <c:v>117624910.94250698</c:v>
                </c:pt>
                <c:pt idx="10959">
                  <c:v>117624928.99347547</c:v>
                </c:pt>
                <c:pt idx="10960">
                  <c:v>117624947.04444671</c:v>
                </c:pt>
                <c:pt idx="10961">
                  <c:v>117624965.09541906</c:v>
                </c:pt>
                <c:pt idx="10962">
                  <c:v>117624983.14639416</c:v>
                </c:pt>
                <c:pt idx="10963">
                  <c:v>117625001.19736955</c:v>
                </c:pt>
                <c:pt idx="10964">
                  <c:v>117625019.24834853</c:v>
                </c:pt>
                <c:pt idx="10965">
                  <c:v>117625037.2993286</c:v>
                </c:pt>
                <c:pt idx="10966">
                  <c:v>117625055.35030979</c:v>
                </c:pt>
                <c:pt idx="10967">
                  <c:v>117625073.40129372</c:v>
                </c:pt>
                <c:pt idx="10968">
                  <c:v>117625091.45227961</c:v>
                </c:pt>
                <c:pt idx="10969">
                  <c:v>117625109.50326659</c:v>
                </c:pt>
                <c:pt idx="10970">
                  <c:v>117625127.55425552</c:v>
                </c:pt>
                <c:pt idx="10971">
                  <c:v>117625145.6052472</c:v>
                </c:pt>
                <c:pt idx="10972">
                  <c:v>117625163.65624</c:v>
                </c:pt>
                <c:pt idx="10973">
                  <c:v>947546636.37223995</c:v>
                </c:pt>
                <c:pt idx="10974">
                  <c:v>947546781.78464997</c:v>
                </c:pt>
                <c:pt idx="10975">
                  <c:v>947546927.19707572</c:v>
                </c:pt>
                <c:pt idx="10976">
                  <c:v>947547072.60951018</c:v>
                </c:pt>
                <c:pt idx="10977">
                  <c:v>947547218.02197373</c:v>
                </c:pt>
                <c:pt idx="10978">
                  <c:v>947547363.43443966</c:v>
                </c:pt>
                <c:pt idx="10979">
                  <c:v>947547508.84692097</c:v>
                </c:pt>
                <c:pt idx="10980">
                  <c:v>947547654.25942445</c:v>
                </c:pt>
                <c:pt idx="10981">
                  <c:v>947547799.67193699</c:v>
                </c:pt>
                <c:pt idx="10982">
                  <c:v>947547945.0844717</c:v>
                </c:pt>
                <c:pt idx="10983">
                  <c:v>947548090.49700856</c:v>
                </c:pt>
                <c:pt idx="10984">
                  <c:v>947548235.90956783</c:v>
                </c:pt>
                <c:pt idx="10985">
                  <c:v>947548381.3221426</c:v>
                </c:pt>
                <c:pt idx="10986">
                  <c:v>947548526.73473299</c:v>
                </c:pt>
                <c:pt idx="10987">
                  <c:v>947548672.14733899</c:v>
                </c:pt>
                <c:pt idx="10988">
                  <c:v>947548817.55995381</c:v>
                </c:pt>
                <c:pt idx="10989">
                  <c:v>947548962.97259092</c:v>
                </c:pt>
                <c:pt idx="10990">
                  <c:v>947549108.38523674</c:v>
                </c:pt>
                <c:pt idx="10991">
                  <c:v>947549253.79789853</c:v>
                </c:pt>
                <c:pt idx="10992">
                  <c:v>947549399.21058238</c:v>
                </c:pt>
                <c:pt idx="10993">
                  <c:v>947549544.62327516</c:v>
                </c:pt>
                <c:pt idx="10994">
                  <c:v>947549690.03598332</c:v>
                </c:pt>
                <c:pt idx="10995">
                  <c:v>947549835.44870043</c:v>
                </c:pt>
                <c:pt idx="10996">
                  <c:v>947549980.86144674</c:v>
                </c:pt>
                <c:pt idx="10997">
                  <c:v>947550126.27419508</c:v>
                </c:pt>
                <c:pt idx="10998">
                  <c:v>947550271.68695903</c:v>
                </c:pt>
                <c:pt idx="10999">
                  <c:v>947550417.09974515</c:v>
                </c:pt>
                <c:pt idx="11000">
                  <c:v>947550562.51254022</c:v>
                </c:pt>
                <c:pt idx="11001">
                  <c:v>947550707.92535746</c:v>
                </c:pt>
                <c:pt idx="11002">
                  <c:v>947550853.33818376</c:v>
                </c:pt>
                <c:pt idx="11003">
                  <c:v>947550998.75102568</c:v>
                </c:pt>
                <c:pt idx="11004">
                  <c:v>947551144.16388309</c:v>
                </c:pt>
                <c:pt idx="11005">
                  <c:v>947551289.576756</c:v>
                </c:pt>
                <c:pt idx="11006">
                  <c:v>947551434.98964465</c:v>
                </c:pt>
                <c:pt idx="11007">
                  <c:v>947551580.40254211</c:v>
                </c:pt>
                <c:pt idx="11008">
                  <c:v>947551725.81545508</c:v>
                </c:pt>
                <c:pt idx="11009">
                  <c:v>947551871.22839034</c:v>
                </c:pt>
                <c:pt idx="11010">
                  <c:v>947552016.64133441</c:v>
                </c:pt>
                <c:pt idx="11011">
                  <c:v>947552162.0543009</c:v>
                </c:pt>
                <c:pt idx="11012">
                  <c:v>947552307.46727633</c:v>
                </c:pt>
                <c:pt idx="11013">
                  <c:v>947552452.88026714</c:v>
                </c:pt>
                <c:pt idx="11014">
                  <c:v>947552598.29327357</c:v>
                </c:pt>
                <c:pt idx="11015">
                  <c:v>947552743.70629573</c:v>
                </c:pt>
                <c:pt idx="11016">
                  <c:v>947552889.11933351</c:v>
                </c:pt>
                <c:pt idx="11017">
                  <c:v>947553034.53237998</c:v>
                </c:pt>
                <c:pt idx="11018">
                  <c:v>947553179.94544876</c:v>
                </c:pt>
                <c:pt idx="11019">
                  <c:v>947553325.35852647</c:v>
                </c:pt>
                <c:pt idx="11020">
                  <c:v>947553470.77161956</c:v>
                </c:pt>
                <c:pt idx="11021">
                  <c:v>947553616.1847285</c:v>
                </c:pt>
                <c:pt idx="11022">
                  <c:v>947553761.59785974</c:v>
                </c:pt>
                <c:pt idx="11023">
                  <c:v>947553907.01099956</c:v>
                </c:pt>
                <c:pt idx="11024">
                  <c:v>947554052.42415512</c:v>
                </c:pt>
                <c:pt idx="11025">
                  <c:v>947554197.83732641</c:v>
                </c:pt>
                <c:pt idx="11026">
                  <c:v>947554343.2505064</c:v>
                </c:pt>
                <c:pt idx="11027">
                  <c:v>947554488.66370869</c:v>
                </c:pt>
                <c:pt idx="11028">
                  <c:v>947554634.07692003</c:v>
                </c:pt>
                <c:pt idx="11029">
                  <c:v>947554779.49015343</c:v>
                </c:pt>
                <c:pt idx="11030">
                  <c:v>947554924.90339589</c:v>
                </c:pt>
                <c:pt idx="11031">
                  <c:v>947555070.31666028</c:v>
                </c:pt>
                <c:pt idx="11032">
                  <c:v>947555215.72993386</c:v>
                </c:pt>
                <c:pt idx="11033">
                  <c:v>947555361.14322293</c:v>
                </c:pt>
                <c:pt idx="11034">
                  <c:v>947555506.55652773</c:v>
                </c:pt>
                <c:pt idx="11035">
                  <c:v>947555651.96984804</c:v>
                </c:pt>
                <c:pt idx="11036">
                  <c:v>947555797.38318372</c:v>
                </c:pt>
                <c:pt idx="11037">
                  <c:v>947555942.79652858</c:v>
                </c:pt>
                <c:pt idx="11038">
                  <c:v>947556088.2098887</c:v>
                </c:pt>
                <c:pt idx="11039">
                  <c:v>947556233.62327135</c:v>
                </c:pt>
                <c:pt idx="11040">
                  <c:v>947556379.0366627</c:v>
                </c:pt>
                <c:pt idx="11041">
                  <c:v>947556524.45006979</c:v>
                </c:pt>
                <c:pt idx="11042">
                  <c:v>947556669.86349249</c:v>
                </c:pt>
                <c:pt idx="11043">
                  <c:v>947556815.27693737</c:v>
                </c:pt>
                <c:pt idx="11044">
                  <c:v>947556960.69038427</c:v>
                </c:pt>
                <c:pt idx="11045">
                  <c:v>947557106.1038537</c:v>
                </c:pt>
                <c:pt idx="11046">
                  <c:v>947557251.51733863</c:v>
                </c:pt>
                <c:pt idx="11047">
                  <c:v>947557396.93083251</c:v>
                </c:pt>
                <c:pt idx="11048">
                  <c:v>947557542.34434867</c:v>
                </c:pt>
                <c:pt idx="11049">
                  <c:v>947557687.75788033</c:v>
                </c:pt>
                <c:pt idx="11050">
                  <c:v>947557833.17141402</c:v>
                </c:pt>
                <c:pt idx="11051">
                  <c:v>947557978.58497679</c:v>
                </c:pt>
                <c:pt idx="11052">
                  <c:v>947558123.99854851</c:v>
                </c:pt>
                <c:pt idx="11053">
                  <c:v>947558269.41213572</c:v>
                </c:pt>
                <c:pt idx="11054">
                  <c:v>947558414.82573867</c:v>
                </c:pt>
                <c:pt idx="11055">
                  <c:v>947558560.23935711</c:v>
                </c:pt>
                <c:pt idx="11056">
                  <c:v>947558705.65298438</c:v>
                </c:pt>
                <c:pt idx="11057">
                  <c:v>947558851.06663406</c:v>
                </c:pt>
                <c:pt idx="11058">
                  <c:v>947558996.48029256</c:v>
                </c:pt>
                <c:pt idx="11059">
                  <c:v>947559141.89397335</c:v>
                </c:pt>
                <c:pt idx="11060">
                  <c:v>947559287.30766976</c:v>
                </c:pt>
                <c:pt idx="11061">
                  <c:v>947559432.72137499</c:v>
                </c:pt>
                <c:pt idx="11062">
                  <c:v>947559578.1350956</c:v>
                </c:pt>
                <c:pt idx="11063">
                  <c:v>947559723.54882514</c:v>
                </c:pt>
                <c:pt idx="11064">
                  <c:v>947559868.96257734</c:v>
                </c:pt>
                <c:pt idx="11065">
                  <c:v>947560014.37634468</c:v>
                </c:pt>
                <c:pt idx="11066">
                  <c:v>947560159.79012787</c:v>
                </c:pt>
                <c:pt idx="11067">
                  <c:v>947560305.20392668</c:v>
                </c:pt>
                <c:pt idx="11068">
                  <c:v>947560450.61773407</c:v>
                </c:pt>
                <c:pt idx="11069">
                  <c:v>947560596.03155732</c:v>
                </c:pt>
                <c:pt idx="11070">
                  <c:v>947560741.44540286</c:v>
                </c:pt>
                <c:pt idx="11071">
                  <c:v>947560886.85925698</c:v>
                </c:pt>
                <c:pt idx="11072">
                  <c:v>947561032.27312696</c:v>
                </c:pt>
                <c:pt idx="11073">
                  <c:v>947561177.68701255</c:v>
                </c:pt>
                <c:pt idx="11074">
                  <c:v>947561323.10091341</c:v>
                </c:pt>
                <c:pt idx="11075">
                  <c:v>947561468.51482999</c:v>
                </c:pt>
                <c:pt idx="11076">
                  <c:v>947561613.92875564</c:v>
                </c:pt>
                <c:pt idx="11077">
                  <c:v>947561759.34270346</c:v>
                </c:pt>
                <c:pt idx="11078">
                  <c:v>947561904.75666678</c:v>
                </c:pt>
                <c:pt idx="11079">
                  <c:v>947562050.17063892</c:v>
                </c:pt>
                <c:pt idx="11080">
                  <c:v>947562195.58462679</c:v>
                </c:pt>
                <c:pt idx="11081">
                  <c:v>947562340.99863017</c:v>
                </c:pt>
                <c:pt idx="11082">
                  <c:v>947562486.41264915</c:v>
                </c:pt>
                <c:pt idx="11083">
                  <c:v>947562631.82668376</c:v>
                </c:pt>
                <c:pt idx="11084">
                  <c:v>947562777.24073386</c:v>
                </c:pt>
                <c:pt idx="11085">
                  <c:v>947562922.65479958</c:v>
                </c:pt>
                <c:pt idx="11086">
                  <c:v>947563068.06888092</c:v>
                </c:pt>
                <c:pt idx="11087">
                  <c:v>947563213.48297107</c:v>
                </c:pt>
                <c:pt idx="11088">
                  <c:v>947563358.89708352</c:v>
                </c:pt>
                <c:pt idx="11089">
                  <c:v>947563504.31120491</c:v>
                </c:pt>
                <c:pt idx="11090">
                  <c:v>947563649.72534859</c:v>
                </c:pt>
                <c:pt idx="11091">
                  <c:v>947563795.1394943</c:v>
                </c:pt>
                <c:pt idx="11092">
                  <c:v>947563940.5536623</c:v>
                </c:pt>
                <c:pt idx="11093">
                  <c:v>947564085.96784592</c:v>
                </c:pt>
                <c:pt idx="11094">
                  <c:v>947564231.38204515</c:v>
                </c:pt>
                <c:pt idx="11095">
                  <c:v>947564376.79625988</c:v>
                </c:pt>
                <c:pt idx="11096">
                  <c:v>947564522.21049035</c:v>
                </c:pt>
                <c:pt idx="11097">
                  <c:v>947564667.62472963</c:v>
                </c:pt>
                <c:pt idx="11098">
                  <c:v>947564813.03899109</c:v>
                </c:pt>
                <c:pt idx="11099">
                  <c:v>947564958.45326161</c:v>
                </c:pt>
                <c:pt idx="11100">
                  <c:v>947565103.86754763</c:v>
                </c:pt>
                <c:pt idx="11101">
                  <c:v>947565249.28184927</c:v>
                </c:pt>
                <c:pt idx="11102">
                  <c:v>947565394.69617307</c:v>
                </c:pt>
                <c:pt idx="11103">
                  <c:v>947565540.11050582</c:v>
                </c:pt>
                <c:pt idx="11104">
                  <c:v>947565685.52484739</c:v>
                </c:pt>
                <c:pt idx="11105">
                  <c:v>947565830.93921137</c:v>
                </c:pt>
                <c:pt idx="11106">
                  <c:v>947565976.35359085</c:v>
                </c:pt>
                <c:pt idx="11107">
                  <c:v>947566121.76797915</c:v>
                </c:pt>
                <c:pt idx="11108">
                  <c:v>947566267.18238974</c:v>
                </c:pt>
                <c:pt idx="11109">
                  <c:v>947566412.59680927</c:v>
                </c:pt>
                <c:pt idx="11110">
                  <c:v>947566558.01124454</c:v>
                </c:pt>
                <c:pt idx="11111">
                  <c:v>947566703.42569494</c:v>
                </c:pt>
                <c:pt idx="11112">
                  <c:v>947566848.840168</c:v>
                </c:pt>
                <c:pt idx="11113">
                  <c:v>947566994.25464308</c:v>
                </c:pt>
                <c:pt idx="11114">
                  <c:v>947567139.66914058</c:v>
                </c:pt>
                <c:pt idx="11115">
                  <c:v>947567285.08365369</c:v>
                </c:pt>
                <c:pt idx="11116">
                  <c:v>947567430.4981755</c:v>
                </c:pt>
                <c:pt idx="11117">
                  <c:v>947567575.91271961</c:v>
                </c:pt>
                <c:pt idx="11118">
                  <c:v>947567721.32727945</c:v>
                </c:pt>
                <c:pt idx="11119">
                  <c:v>947567866.74184132</c:v>
                </c:pt>
                <c:pt idx="11120">
                  <c:v>947568012.15643215</c:v>
                </c:pt>
                <c:pt idx="11121">
                  <c:v>947568157.57103205</c:v>
                </c:pt>
                <c:pt idx="11122">
                  <c:v>947568302.9856472</c:v>
                </c:pt>
                <c:pt idx="11123">
                  <c:v>947568448.40027809</c:v>
                </c:pt>
                <c:pt idx="11124">
                  <c:v>947568593.81492472</c:v>
                </c:pt>
                <c:pt idx="11125">
                  <c:v>947568739.22957993</c:v>
                </c:pt>
                <c:pt idx="11126">
                  <c:v>947568884.64426446</c:v>
                </c:pt>
                <c:pt idx="11127">
                  <c:v>947569030.05895114</c:v>
                </c:pt>
                <c:pt idx="11128">
                  <c:v>947569175.47365308</c:v>
                </c:pt>
                <c:pt idx="11129">
                  <c:v>947569320.88837755</c:v>
                </c:pt>
                <c:pt idx="11130">
                  <c:v>947569466.30311072</c:v>
                </c:pt>
                <c:pt idx="11131">
                  <c:v>947569611.71785963</c:v>
                </c:pt>
                <c:pt idx="11132">
                  <c:v>947569757.13262403</c:v>
                </c:pt>
                <c:pt idx="11133">
                  <c:v>947569902.54740405</c:v>
                </c:pt>
                <c:pt idx="11134">
                  <c:v>947570047.96219969</c:v>
                </c:pt>
                <c:pt idx="11135">
                  <c:v>947570193.37700415</c:v>
                </c:pt>
                <c:pt idx="11136">
                  <c:v>947570338.7918309</c:v>
                </c:pt>
                <c:pt idx="11137">
                  <c:v>947570484.20667326</c:v>
                </c:pt>
                <c:pt idx="11138">
                  <c:v>947570629.62152457</c:v>
                </c:pt>
                <c:pt idx="11139">
                  <c:v>947570775.03639126</c:v>
                </c:pt>
                <c:pt idx="11140">
                  <c:v>947570920.45128047</c:v>
                </c:pt>
                <c:pt idx="11141">
                  <c:v>947571065.8661716</c:v>
                </c:pt>
                <c:pt idx="11142">
                  <c:v>947571211.28108525</c:v>
                </c:pt>
                <c:pt idx="11143">
                  <c:v>947571356.69601429</c:v>
                </c:pt>
                <c:pt idx="11144">
                  <c:v>947571502.11096573</c:v>
                </c:pt>
                <c:pt idx="11145">
                  <c:v>947571647.52591932</c:v>
                </c:pt>
                <c:pt idx="11146">
                  <c:v>947571792.9408884</c:v>
                </c:pt>
                <c:pt idx="11147">
                  <c:v>947571938.3558799</c:v>
                </c:pt>
                <c:pt idx="11148">
                  <c:v>947572083.7708869</c:v>
                </c:pt>
                <c:pt idx="11149">
                  <c:v>947572229.18590271</c:v>
                </c:pt>
                <c:pt idx="11150">
                  <c:v>947572374.60093427</c:v>
                </c:pt>
                <c:pt idx="11151">
                  <c:v>947572520.01598132</c:v>
                </c:pt>
                <c:pt idx="11152">
                  <c:v>947572665.43104386</c:v>
                </c:pt>
                <c:pt idx="11153">
                  <c:v>947572810.84612215</c:v>
                </c:pt>
                <c:pt idx="11154">
                  <c:v>947572956.26121581</c:v>
                </c:pt>
                <c:pt idx="11155">
                  <c:v>947573101.67631841</c:v>
                </c:pt>
                <c:pt idx="11156">
                  <c:v>947573247.09144342</c:v>
                </c:pt>
                <c:pt idx="11157">
                  <c:v>947573392.50657725</c:v>
                </c:pt>
                <c:pt idx="11158">
                  <c:v>947573537.92173338</c:v>
                </c:pt>
                <c:pt idx="11159">
                  <c:v>947573683.33689845</c:v>
                </c:pt>
                <c:pt idx="11160">
                  <c:v>947573828.75208557</c:v>
                </c:pt>
                <c:pt idx="11161">
                  <c:v>947573974.16728187</c:v>
                </c:pt>
                <c:pt idx="11162">
                  <c:v>947574119.58248675</c:v>
                </c:pt>
                <c:pt idx="11163">
                  <c:v>947574264.99772072</c:v>
                </c:pt>
                <c:pt idx="11164">
                  <c:v>947574410.41295683</c:v>
                </c:pt>
                <c:pt idx="11165">
                  <c:v>947574555.82821548</c:v>
                </c:pt>
                <c:pt idx="11166">
                  <c:v>947574701.24348283</c:v>
                </c:pt>
                <c:pt idx="11167">
                  <c:v>947574846.65877247</c:v>
                </c:pt>
                <c:pt idx="11168">
                  <c:v>947574992.07407069</c:v>
                </c:pt>
                <c:pt idx="11169">
                  <c:v>947575137.48938489</c:v>
                </c:pt>
                <c:pt idx="11170">
                  <c:v>947575282.90472126</c:v>
                </c:pt>
                <c:pt idx="11171">
                  <c:v>947575428.3200599</c:v>
                </c:pt>
                <c:pt idx="11172">
                  <c:v>947575573.73542058</c:v>
                </c:pt>
                <c:pt idx="11173">
                  <c:v>947575719.15080357</c:v>
                </c:pt>
                <c:pt idx="11174">
                  <c:v>947575864.56618893</c:v>
                </c:pt>
                <c:pt idx="11175">
                  <c:v>947576009.98159647</c:v>
                </c:pt>
                <c:pt idx="11176">
                  <c:v>947576155.39701962</c:v>
                </c:pt>
                <c:pt idx="11177">
                  <c:v>947576300.8124516</c:v>
                </c:pt>
                <c:pt idx="11178">
                  <c:v>947576446.22789931</c:v>
                </c:pt>
                <c:pt idx="11179">
                  <c:v>947576591.64336908</c:v>
                </c:pt>
                <c:pt idx="11180">
                  <c:v>947576737.05884778</c:v>
                </c:pt>
                <c:pt idx="11181">
                  <c:v>947576882.47434223</c:v>
                </c:pt>
                <c:pt idx="11182">
                  <c:v>947577027.88985205</c:v>
                </c:pt>
                <c:pt idx="11183">
                  <c:v>947577173.30537748</c:v>
                </c:pt>
                <c:pt idx="11184">
                  <c:v>947577318.72091854</c:v>
                </c:pt>
                <c:pt idx="11185">
                  <c:v>947577464.13646853</c:v>
                </c:pt>
                <c:pt idx="11186">
                  <c:v>947577609.55203402</c:v>
                </c:pt>
                <c:pt idx="11187">
                  <c:v>947577754.9676218</c:v>
                </c:pt>
                <c:pt idx="11188">
                  <c:v>947577900.38322532</c:v>
                </c:pt>
                <c:pt idx="11189">
                  <c:v>947578045.79883754</c:v>
                </c:pt>
                <c:pt idx="11190">
                  <c:v>947578191.21446538</c:v>
                </c:pt>
                <c:pt idx="11191">
                  <c:v>947578336.63010871</c:v>
                </c:pt>
                <c:pt idx="11192">
                  <c:v>947578482.04576778</c:v>
                </c:pt>
                <c:pt idx="11193">
                  <c:v>947578627.46144235</c:v>
                </c:pt>
                <c:pt idx="11194">
                  <c:v>947578772.87713242</c:v>
                </c:pt>
                <c:pt idx="11195">
                  <c:v>947578918.29283166</c:v>
                </c:pt>
                <c:pt idx="11196">
                  <c:v>947579063.70855284</c:v>
                </c:pt>
                <c:pt idx="11197">
                  <c:v>947579209.12428308</c:v>
                </c:pt>
                <c:pt idx="11198">
                  <c:v>947579354.54003549</c:v>
                </c:pt>
                <c:pt idx="11199">
                  <c:v>947579499.95579684</c:v>
                </c:pt>
                <c:pt idx="11200">
                  <c:v>947579645.37157369</c:v>
                </c:pt>
                <c:pt idx="11201">
                  <c:v>947579790.78736627</c:v>
                </c:pt>
                <c:pt idx="11202">
                  <c:v>947579936.20317435</c:v>
                </c:pt>
                <c:pt idx="11203">
                  <c:v>947580081.61899805</c:v>
                </c:pt>
                <c:pt idx="11204">
                  <c:v>947580227.03483737</c:v>
                </c:pt>
                <c:pt idx="11205">
                  <c:v>947580372.4506855</c:v>
                </c:pt>
                <c:pt idx="11206">
                  <c:v>947580517.86655569</c:v>
                </c:pt>
                <c:pt idx="11207">
                  <c:v>947580663.28243506</c:v>
                </c:pt>
                <c:pt idx="11208">
                  <c:v>947580808.69832993</c:v>
                </c:pt>
                <c:pt idx="11209">
                  <c:v>947580954.11424708</c:v>
                </c:pt>
                <c:pt idx="11210">
                  <c:v>947581099.53016651</c:v>
                </c:pt>
                <c:pt idx="11211">
                  <c:v>947581244.94611466</c:v>
                </c:pt>
                <c:pt idx="11212">
                  <c:v>947581390.36207187</c:v>
                </c:pt>
                <c:pt idx="11213">
                  <c:v>947581535.77804458</c:v>
                </c:pt>
                <c:pt idx="11214">
                  <c:v>947581681.19402623</c:v>
                </c:pt>
                <c:pt idx="11215">
                  <c:v>947581826.6100235</c:v>
                </c:pt>
                <c:pt idx="11216">
                  <c:v>947581972.02604294</c:v>
                </c:pt>
                <c:pt idx="11217">
                  <c:v>947582117.44207811</c:v>
                </c:pt>
                <c:pt idx="11218">
                  <c:v>947582262.85812199</c:v>
                </c:pt>
                <c:pt idx="11219">
                  <c:v>947582408.27418149</c:v>
                </c:pt>
                <c:pt idx="11220">
                  <c:v>947582553.69025671</c:v>
                </c:pt>
                <c:pt idx="11221">
                  <c:v>947582699.10634744</c:v>
                </c:pt>
                <c:pt idx="11222">
                  <c:v>947582844.52245367</c:v>
                </c:pt>
                <c:pt idx="11223">
                  <c:v>947582989.93857551</c:v>
                </c:pt>
                <c:pt idx="11224">
                  <c:v>947583135.35470617</c:v>
                </c:pt>
                <c:pt idx="11225">
                  <c:v>947583280.77085924</c:v>
                </c:pt>
                <c:pt idx="11226">
                  <c:v>947583426.18702793</c:v>
                </c:pt>
                <c:pt idx="11227">
                  <c:v>947583571.6032052</c:v>
                </c:pt>
                <c:pt idx="11228">
                  <c:v>947583717.01940501</c:v>
                </c:pt>
                <c:pt idx="11229">
                  <c:v>947583862.43561375</c:v>
                </c:pt>
                <c:pt idx="11230">
                  <c:v>947584007.85183799</c:v>
                </c:pt>
                <c:pt idx="11231">
                  <c:v>947584153.26807761</c:v>
                </c:pt>
                <c:pt idx="11232">
                  <c:v>947584298.68433309</c:v>
                </c:pt>
                <c:pt idx="11233">
                  <c:v>947584444.10060394</c:v>
                </c:pt>
                <c:pt idx="11234">
                  <c:v>947584589.51688373</c:v>
                </c:pt>
                <c:pt idx="11235">
                  <c:v>947584734.93318582</c:v>
                </c:pt>
                <c:pt idx="11236">
                  <c:v>947584880.34950364</c:v>
                </c:pt>
                <c:pt idx="11237">
                  <c:v>947585025.76583016</c:v>
                </c:pt>
                <c:pt idx="11238">
                  <c:v>947585171.1821723</c:v>
                </c:pt>
                <c:pt idx="11239">
                  <c:v>947585316.59852993</c:v>
                </c:pt>
                <c:pt idx="11240">
                  <c:v>947585462.01490331</c:v>
                </c:pt>
                <c:pt idx="11241">
                  <c:v>947585607.4312923</c:v>
                </c:pt>
                <c:pt idx="11242">
                  <c:v>947585752.84769666</c:v>
                </c:pt>
                <c:pt idx="11243">
                  <c:v>947585898.26411676</c:v>
                </c:pt>
                <c:pt idx="11244">
                  <c:v>947586043.68055236</c:v>
                </c:pt>
                <c:pt idx="11245">
                  <c:v>947586189.09699678</c:v>
                </c:pt>
                <c:pt idx="11246">
                  <c:v>947586334.51346362</c:v>
                </c:pt>
                <c:pt idx="11247">
                  <c:v>947586479.92993927</c:v>
                </c:pt>
                <c:pt idx="11248">
                  <c:v>947586625.34643722</c:v>
                </c:pt>
                <c:pt idx="11249">
                  <c:v>947586770.76293719</c:v>
                </c:pt>
                <c:pt idx="11250">
                  <c:v>947586916.17946649</c:v>
                </c:pt>
                <c:pt idx="11251">
                  <c:v>947587061.59600437</c:v>
                </c:pt>
                <c:pt idx="11252">
                  <c:v>947587207.01255786</c:v>
                </c:pt>
                <c:pt idx="11253">
                  <c:v>947587352.4291203</c:v>
                </c:pt>
                <c:pt idx="11254">
                  <c:v>947587497.84570503</c:v>
                </c:pt>
                <c:pt idx="11255">
                  <c:v>947587643.26230538</c:v>
                </c:pt>
                <c:pt idx="11256">
                  <c:v>947587788.67891455</c:v>
                </c:pt>
                <c:pt idx="11257">
                  <c:v>947587934.09553909</c:v>
                </c:pt>
                <c:pt idx="11258">
                  <c:v>947588079.51218629</c:v>
                </c:pt>
                <c:pt idx="11259">
                  <c:v>947588224.92884219</c:v>
                </c:pt>
                <c:pt idx="11260">
                  <c:v>947588370.3455137</c:v>
                </c:pt>
                <c:pt idx="11261">
                  <c:v>947588515.76220071</c:v>
                </c:pt>
                <c:pt idx="11262">
                  <c:v>947588661.17890334</c:v>
                </c:pt>
                <c:pt idx="11263">
                  <c:v>947588806.59562159</c:v>
                </c:pt>
                <c:pt idx="11264">
                  <c:v>947588952.01234865</c:v>
                </c:pt>
                <c:pt idx="11265">
                  <c:v>947589097.42909813</c:v>
                </c:pt>
                <c:pt idx="11266">
                  <c:v>947589242.84585631</c:v>
                </c:pt>
                <c:pt idx="11267">
                  <c:v>947589388.26263011</c:v>
                </c:pt>
                <c:pt idx="11268">
                  <c:v>947589533.67942631</c:v>
                </c:pt>
                <c:pt idx="11269">
                  <c:v>947589679.09623134</c:v>
                </c:pt>
                <c:pt idx="11270">
                  <c:v>947589824.51305187</c:v>
                </c:pt>
                <c:pt idx="11271">
                  <c:v>947589969.92988801</c:v>
                </c:pt>
                <c:pt idx="11272">
                  <c:v>947590115.34673977</c:v>
                </c:pt>
                <c:pt idx="11273">
                  <c:v>947590260.76360703</c:v>
                </c:pt>
                <c:pt idx="11274">
                  <c:v>947590406.18049002</c:v>
                </c:pt>
                <c:pt idx="11275">
                  <c:v>947590551.59738171</c:v>
                </c:pt>
                <c:pt idx="11276">
                  <c:v>947590697.0142957</c:v>
                </c:pt>
                <c:pt idx="11277">
                  <c:v>947590842.43121874</c:v>
                </c:pt>
                <c:pt idx="11278">
                  <c:v>947590987.84815717</c:v>
                </c:pt>
                <c:pt idx="11279">
                  <c:v>947591133.26511812</c:v>
                </c:pt>
                <c:pt idx="11280">
                  <c:v>947591278.68208778</c:v>
                </c:pt>
                <c:pt idx="11281">
                  <c:v>947591424.09906614</c:v>
                </c:pt>
                <c:pt idx="11282">
                  <c:v>947591569.51606703</c:v>
                </c:pt>
                <c:pt idx="11283">
                  <c:v>947591714.93308353</c:v>
                </c:pt>
                <c:pt idx="11284">
                  <c:v>947591860.35011542</c:v>
                </c:pt>
                <c:pt idx="11285">
                  <c:v>947592005.76715636</c:v>
                </c:pt>
                <c:pt idx="11286">
                  <c:v>947592151.18421948</c:v>
                </c:pt>
                <c:pt idx="11287">
                  <c:v>947592296.60129154</c:v>
                </c:pt>
                <c:pt idx="11288">
                  <c:v>947592442.01837897</c:v>
                </c:pt>
                <c:pt idx="11289">
                  <c:v>947592587.43548214</c:v>
                </c:pt>
                <c:pt idx="11290">
                  <c:v>947592732.85260105</c:v>
                </c:pt>
                <c:pt idx="11291">
                  <c:v>947592878.26973522</c:v>
                </c:pt>
                <c:pt idx="11292">
                  <c:v>947593023.68688536</c:v>
                </c:pt>
                <c:pt idx="11293">
                  <c:v>947593169.10405076</c:v>
                </c:pt>
                <c:pt idx="11294">
                  <c:v>947593314.52123189</c:v>
                </c:pt>
                <c:pt idx="11295">
                  <c:v>947593459.93842185</c:v>
                </c:pt>
                <c:pt idx="11296">
                  <c:v>947593605.3556273</c:v>
                </c:pt>
                <c:pt idx="11297">
                  <c:v>947593750.77285516</c:v>
                </c:pt>
                <c:pt idx="11298">
                  <c:v>947593896.19009185</c:v>
                </c:pt>
                <c:pt idx="11299">
                  <c:v>947594041.60734415</c:v>
                </c:pt>
                <c:pt idx="11300">
                  <c:v>947594187.02461207</c:v>
                </c:pt>
                <c:pt idx="11301">
                  <c:v>947594332.44189537</c:v>
                </c:pt>
                <c:pt idx="11302">
                  <c:v>947594477.85919452</c:v>
                </c:pt>
                <c:pt idx="11303">
                  <c:v>947594623.27650905</c:v>
                </c:pt>
                <c:pt idx="11304">
                  <c:v>947594768.69383252</c:v>
                </c:pt>
                <c:pt idx="11305">
                  <c:v>947594914.11117828</c:v>
                </c:pt>
                <c:pt idx="11306">
                  <c:v>947595059.52853298</c:v>
                </c:pt>
                <c:pt idx="11307">
                  <c:v>947595204.94590306</c:v>
                </c:pt>
                <c:pt idx="11308">
                  <c:v>947595350.36328876</c:v>
                </c:pt>
                <c:pt idx="11309">
                  <c:v>947595495.78069699</c:v>
                </c:pt>
                <c:pt idx="11310">
                  <c:v>947595641.1981138</c:v>
                </c:pt>
                <c:pt idx="11311">
                  <c:v>947595786.61554635</c:v>
                </c:pt>
                <c:pt idx="11312">
                  <c:v>947595932.03299451</c:v>
                </c:pt>
                <c:pt idx="11313">
                  <c:v>947596077.45045161</c:v>
                </c:pt>
                <c:pt idx="11314">
                  <c:v>947596222.86793089</c:v>
                </c:pt>
                <c:pt idx="11315">
                  <c:v>947596368.28541899</c:v>
                </c:pt>
                <c:pt idx="11316">
                  <c:v>947596513.70292926</c:v>
                </c:pt>
                <c:pt idx="11317">
                  <c:v>947596659.12044859</c:v>
                </c:pt>
                <c:pt idx="11318">
                  <c:v>947596804.53798342</c:v>
                </c:pt>
                <c:pt idx="11319">
                  <c:v>947596949.95553398</c:v>
                </c:pt>
                <c:pt idx="11320">
                  <c:v>947597095.37310004</c:v>
                </c:pt>
                <c:pt idx="11321">
                  <c:v>947597240.7906816</c:v>
                </c:pt>
                <c:pt idx="11322">
                  <c:v>947597386.20827878</c:v>
                </c:pt>
                <c:pt idx="11323">
                  <c:v>947597531.62589157</c:v>
                </c:pt>
                <c:pt idx="11324">
                  <c:v>947597677.04351997</c:v>
                </c:pt>
                <c:pt idx="11325">
                  <c:v>947597822.46115708</c:v>
                </c:pt>
                <c:pt idx="11326">
                  <c:v>947597967.87880993</c:v>
                </c:pt>
                <c:pt idx="11327">
                  <c:v>947598113.29648507</c:v>
                </c:pt>
                <c:pt idx="11328">
                  <c:v>947598258.71416247</c:v>
                </c:pt>
                <c:pt idx="11329">
                  <c:v>947598404.1318686</c:v>
                </c:pt>
                <c:pt idx="11330">
                  <c:v>947598549.54958379</c:v>
                </c:pt>
                <c:pt idx="11331">
                  <c:v>947598694.9673146</c:v>
                </c:pt>
                <c:pt idx="11332">
                  <c:v>947598840.38506079</c:v>
                </c:pt>
                <c:pt idx="11333">
                  <c:v>947598985.80281591</c:v>
                </c:pt>
                <c:pt idx="11334">
                  <c:v>947599131.22059333</c:v>
                </c:pt>
                <c:pt idx="11335">
                  <c:v>947599276.63838649</c:v>
                </c:pt>
                <c:pt idx="11336">
                  <c:v>947599422.05618823</c:v>
                </c:pt>
                <c:pt idx="11337">
                  <c:v>947599567.4740057</c:v>
                </c:pt>
                <c:pt idx="11338">
                  <c:v>947599712.89184558</c:v>
                </c:pt>
                <c:pt idx="11339">
                  <c:v>947599858.3096875</c:v>
                </c:pt>
                <c:pt idx="11340">
                  <c:v>947600003.7275517</c:v>
                </c:pt>
                <c:pt idx="11341">
                  <c:v>947600149.14543152</c:v>
                </c:pt>
                <c:pt idx="11342">
                  <c:v>947600294.56332695</c:v>
                </c:pt>
                <c:pt idx="11343">
                  <c:v>947600439.98123121</c:v>
                </c:pt>
                <c:pt idx="11344">
                  <c:v>947600585.39915764</c:v>
                </c:pt>
                <c:pt idx="11345">
                  <c:v>947600730.81709313</c:v>
                </c:pt>
                <c:pt idx="11346">
                  <c:v>947600876.2350508</c:v>
                </c:pt>
                <c:pt idx="11347">
                  <c:v>947601021.6530174</c:v>
                </c:pt>
                <c:pt idx="11348">
                  <c:v>947601167.07099962</c:v>
                </c:pt>
                <c:pt idx="11349">
                  <c:v>947601312.48899734</c:v>
                </c:pt>
                <c:pt idx="11350">
                  <c:v>947601457.90701735</c:v>
                </c:pt>
                <c:pt idx="11351">
                  <c:v>947601603.32503963</c:v>
                </c:pt>
                <c:pt idx="11352">
                  <c:v>947601748.74308395</c:v>
                </c:pt>
                <c:pt idx="11353">
                  <c:v>947601894.16114414</c:v>
                </c:pt>
                <c:pt idx="11354">
                  <c:v>947602039.57921302</c:v>
                </c:pt>
                <c:pt idx="11355">
                  <c:v>947602184.9973042</c:v>
                </c:pt>
                <c:pt idx="11356">
                  <c:v>947602330.415411</c:v>
                </c:pt>
                <c:pt idx="11357">
                  <c:v>947602475.83352661</c:v>
                </c:pt>
                <c:pt idx="11358">
                  <c:v>947602621.25165796</c:v>
                </c:pt>
                <c:pt idx="11359">
                  <c:v>947602766.66980481</c:v>
                </c:pt>
                <c:pt idx="11360">
                  <c:v>947602912.08796728</c:v>
                </c:pt>
                <c:pt idx="11361">
                  <c:v>947603057.50613844</c:v>
                </c:pt>
                <c:pt idx="11362">
                  <c:v>947603202.9243387</c:v>
                </c:pt>
                <c:pt idx="11363">
                  <c:v>947603348.3425411</c:v>
                </c:pt>
                <c:pt idx="11364">
                  <c:v>947603493.76075923</c:v>
                </c:pt>
                <c:pt idx="11365">
                  <c:v>947603639.17899954</c:v>
                </c:pt>
                <c:pt idx="11366">
                  <c:v>947603784.59724867</c:v>
                </c:pt>
                <c:pt idx="11367">
                  <c:v>947603930.01552022</c:v>
                </c:pt>
                <c:pt idx="11368">
                  <c:v>947604075.43380046</c:v>
                </c:pt>
                <c:pt idx="11369">
                  <c:v>947604220.85209632</c:v>
                </c:pt>
                <c:pt idx="11370">
                  <c:v>947604366.27040792</c:v>
                </c:pt>
                <c:pt idx="11371">
                  <c:v>947604511.68873501</c:v>
                </c:pt>
                <c:pt idx="11372">
                  <c:v>947604657.10707092</c:v>
                </c:pt>
                <c:pt idx="11373">
                  <c:v>947604802.52542913</c:v>
                </c:pt>
                <c:pt idx="11374">
                  <c:v>947604947.94379628</c:v>
                </c:pt>
                <c:pt idx="11375">
                  <c:v>947605093.36218572</c:v>
                </c:pt>
                <c:pt idx="11376">
                  <c:v>947605238.7805841</c:v>
                </c:pt>
                <c:pt idx="11377">
                  <c:v>947605384.19900453</c:v>
                </c:pt>
                <c:pt idx="11378">
                  <c:v>947605529.61743402</c:v>
                </c:pt>
                <c:pt idx="11379">
                  <c:v>947605675.03587914</c:v>
                </c:pt>
                <c:pt idx="11380">
                  <c:v>947605820.45433283</c:v>
                </c:pt>
                <c:pt idx="11381">
                  <c:v>947605965.87281585</c:v>
                </c:pt>
                <c:pt idx="11382">
                  <c:v>947606111.29130077</c:v>
                </c:pt>
                <c:pt idx="11383">
                  <c:v>947606256.70980823</c:v>
                </c:pt>
                <c:pt idx="11384">
                  <c:v>947606402.12832427</c:v>
                </c:pt>
                <c:pt idx="11385">
                  <c:v>947606547.54686296</c:v>
                </c:pt>
                <c:pt idx="11386">
                  <c:v>947606692.96541023</c:v>
                </c:pt>
                <c:pt idx="11387">
                  <c:v>947606838.38397312</c:v>
                </c:pt>
                <c:pt idx="11388">
                  <c:v>947606983.80255842</c:v>
                </c:pt>
                <c:pt idx="11389">
                  <c:v>947607129.22115242</c:v>
                </c:pt>
                <c:pt idx="11390">
                  <c:v>947607274.63976216</c:v>
                </c:pt>
                <c:pt idx="11391">
                  <c:v>947607420.05838072</c:v>
                </c:pt>
                <c:pt idx="11392">
                  <c:v>947607565.47702169</c:v>
                </c:pt>
                <c:pt idx="11393">
                  <c:v>947607710.89567804</c:v>
                </c:pt>
                <c:pt idx="11394">
                  <c:v>947607856.31434333</c:v>
                </c:pt>
                <c:pt idx="11395">
                  <c:v>947608001.73303103</c:v>
                </c:pt>
                <c:pt idx="11396">
                  <c:v>947608147.15172732</c:v>
                </c:pt>
                <c:pt idx="11397">
                  <c:v>947608292.57043946</c:v>
                </c:pt>
                <c:pt idx="11398">
                  <c:v>947608437.98916698</c:v>
                </c:pt>
                <c:pt idx="11399">
                  <c:v>947608583.40791023</c:v>
                </c:pt>
                <c:pt idx="11400">
                  <c:v>947608728.8266691</c:v>
                </c:pt>
                <c:pt idx="11401">
                  <c:v>947608874.24544334</c:v>
                </c:pt>
                <c:pt idx="11402">
                  <c:v>947609019.66423345</c:v>
                </c:pt>
                <c:pt idx="11403">
                  <c:v>947609165.08303881</c:v>
                </c:pt>
                <c:pt idx="11404">
                  <c:v>947609310.50185323</c:v>
                </c:pt>
                <c:pt idx="11405">
                  <c:v>947609455.92068326</c:v>
                </c:pt>
                <c:pt idx="11406">
                  <c:v>947609601.33953559</c:v>
                </c:pt>
                <c:pt idx="11407">
                  <c:v>947609746.75839651</c:v>
                </c:pt>
                <c:pt idx="11408">
                  <c:v>947609892.17727339</c:v>
                </c:pt>
                <c:pt idx="11409">
                  <c:v>947610037.59616554</c:v>
                </c:pt>
                <c:pt idx="11410">
                  <c:v>947610183.01507342</c:v>
                </c:pt>
                <c:pt idx="11411">
                  <c:v>947610328.43399024</c:v>
                </c:pt>
                <c:pt idx="11412">
                  <c:v>947610473.85292935</c:v>
                </c:pt>
                <c:pt idx="11413">
                  <c:v>947610619.27188385</c:v>
                </c:pt>
                <c:pt idx="11414">
                  <c:v>947610764.6908474</c:v>
                </c:pt>
                <c:pt idx="11415">
                  <c:v>947610910.10983312</c:v>
                </c:pt>
                <c:pt idx="11416">
                  <c:v>947611055.52882779</c:v>
                </c:pt>
                <c:pt idx="11417">
                  <c:v>947611200.94783795</c:v>
                </c:pt>
                <c:pt idx="11418">
                  <c:v>947611346.36686385</c:v>
                </c:pt>
                <c:pt idx="11419">
                  <c:v>947611491.78590512</c:v>
                </c:pt>
                <c:pt idx="11420">
                  <c:v>947611637.20496202</c:v>
                </c:pt>
                <c:pt idx="11421">
                  <c:v>947611782.62403464</c:v>
                </c:pt>
                <c:pt idx="11422">
                  <c:v>947611928.04312289</c:v>
                </c:pt>
                <c:pt idx="11423">
                  <c:v>947612073.46222651</c:v>
                </c:pt>
                <c:pt idx="11424">
                  <c:v>947612218.88133907</c:v>
                </c:pt>
                <c:pt idx="11425">
                  <c:v>947612364.30046725</c:v>
                </c:pt>
                <c:pt idx="11426">
                  <c:v>947612509.71961105</c:v>
                </c:pt>
                <c:pt idx="11427">
                  <c:v>947612655.13877702</c:v>
                </c:pt>
                <c:pt idx="11428">
                  <c:v>947612800.55795193</c:v>
                </c:pt>
                <c:pt idx="11429">
                  <c:v>947612945.97714245</c:v>
                </c:pt>
                <c:pt idx="11430">
                  <c:v>947613091.39634848</c:v>
                </c:pt>
                <c:pt idx="11431">
                  <c:v>947613236.81556344</c:v>
                </c:pt>
                <c:pt idx="11432">
                  <c:v>947613382.23480058</c:v>
                </c:pt>
                <c:pt idx="11433">
                  <c:v>947613527.65405345</c:v>
                </c:pt>
                <c:pt idx="11434">
                  <c:v>947613673.07332182</c:v>
                </c:pt>
                <c:pt idx="11435">
                  <c:v>947613818.49259901</c:v>
                </c:pt>
                <c:pt idx="11436">
                  <c:v>947613963.91189182</c:v>
                </c:pt>
                <c:pt idx="11437">
                  <c:v>947614109.33120036</c:v>
                </c:pt>
                <c:pt idx="11438">
                  <c:v>947614254.75053096</c:v>
                </c:pt>
                <c:pt idx="11439">
                  <c:v>947614400.16986382</c:v>
                </c:pt>
                <c:pt idx="11440">
                  <c:v>947614545.58921885</c:v>
                </c:pt>
                <c:pt idx="11441">
                  <c:v>947614691.00858963</c:v>
                </c:pt>
                <c:pt idx="11442">
                  <c:v>947614836.42796922</c:v>
                </c:pt>
                <c:pt idx="11443">
                  <c:v>947614981.8473711</c:v>
                </c:pt>
                <c:pt idx="11444">
                  <c:v>947615127.2667886</c:v>
                </c:pt>
                <c:pt idx="11445">
                  <c:v>947615272.68621504</c:v>
                </c:pt>
                <c:pt idx="11446">
                  <c:v>947615418.10565686</c:v>
                </c:pt>
                <c:pt idx="11447">
                  <c:v>947615563.52512121</c:v>
                </c:pt>
                <c:pt idx="11448">
                  <c:v>947615708.94458735</c:v>
                </c:pt>
                <c:pt idx="11449">
                  <c:v>947615854.36408293</c:v>
                </c:pt>
                <c:pt idx="11450">
                  <c:v>947615999.7835803</c:v>
                </c:pt>
                <c:pt idx="11451">
                  <c:v>947616145.2031002</c:v>
                </c:pt>
                <c:pt idx="11452">
                  <c:v>947616290.62263572</c:v>
                </c:pt>
                <c:pt idx="11453">
                  <c:v>947616436.04217994</c:v>
                </c:pt>
                <c:pt idx="11454">
                  <c:v>947616581.46174657</c:v>
                </c:pt>
                <c:pt idx="11455">
                  <c:v>947616726.88132179</c:v>
                </c:pt>
                <c:pt idx="11456">
                  <c:v>947616872.30091965</c:v>
                </c:pt>
                <c:pt idx="11457">
                  <c:v>947617017.72052622</c:v>
                </c:pt>
                <c:pt idx="11458">
                  <c:v>947617163.14014173</c:v>
                </c:pt>
                <c:pt idx="11459">
                  <c:v>947617308.55977941</c:v>
                </c:pt>
                <c:pt idx="11460">
                  <c:v>947617453.97943282</c:v>
                </c:pt>
                <c:pt idx="11461">
                  <c:v>947617599.39910173</c:v>
                </c:pt>
                <c:pt idx="11462">
                  <c:v>947617744.81878626</c:v>
                </c:pt>
                <c:pt idx="11463">
                  <c:v>947617890.2384795</c:v>
                </c:pt>
                <c:pt idx="11464">
                  <c:v>947618035.65819514</c:v>
                </c:pt>
                <c:pt idx="11465">
                  <c:v>947618181.07791984</c:v>
                </c:pt>
                <c:pt idx="11466">
                  <c:v>947618326.4976598</c:v>
                </c:pt>
                <c:pt idx="11467">
                  <c:v>947618471.9174155</c:v>
                </c:pt>
                <c:pt idx="11468">
                  <c:v>947618617.33718681</c:v>
                </c:pt>
                <c:pt idx="11469">
                  <c:v>947618762.75697374</c:v>
                </c:pt>
                <c:pt idx="11470">
                  <c:v>947618908.17677605</c:v>
                </c:pt>
                <c:pt idx="11471">
                  <c:v>947619053.59659421</c:v>
                </c:pt>
                <c:pt idx="11472">
                  <c:v>947619199.01642776</c:v>
                </c:pt>
                <c:pt idx="11473">
                  <c:v>947619344.43627679</c:v>
                </c:pt>
                <c:pt idx="11474">
                  <c:v>947619489.85613501</c:v>
                </c:pt>
                <c:pt idx="11475">
                  <c:v>947619635.27600861</c:v>
                </c:pt>
                <c:pt idx="11476">
                  <c:v>947619780.69590437</c:v>
                </c:pt>
                <c:pt idx="11477">
                  <c:v>947619926.11580241</c:v>
                </c:pt>
                <c:pt idx="11478">
                  <c:v>947620071.53572965</c:v>
                </c:pt>
                <c:pt idx="11479">
                  <c:v>947620216.95565879</c:v>
                </c:pt>
                <c:pt idx="11480">
                  <c:v>947620362.37561035</c:v>
                </c:pt>
                <c:pt idx="11481">
                  <c:v>947620507.79557741</c:v>
                </c:pt>
                <c:pt idx="11482">
                  <c:v>947620653.2155534</c:v>
                </c:pt>
                <c:pt idx="11483">
                  <c:v>947620798.63555169</c:v>
                </c:pt>
                <c:pt idx="11484">
                  <c:v>947620944.0555588</c:v>
                </c:pt>
                <c:pt idx="11485">
                  <c:v>947621089.47558141</c:v>
                </c:pt>
                <c:pt idx="11486">
                  <c:v>947621234.89562654</c:v>
                </c:pt>
                <c:pt idx="11487">
                  <c:v>947621380.31568038</c:v>
                </c:pt>
                <c:pt idx="11488">
                  <c:v>947621525.73574972</c:v>
                </c:pt>
                <c:pt idx="11489">
                  <c:v>947621671.15583479</c:v>
                </c:pt>
                <c:pt idx="11490">
                  <c:v>947621816.57593548</c:v>
                </c:pt>
                <c:pt idx="11491">
                  <c:v>947621961.99605179</c:v>
                </c:pt>
                <c:pt idx="11492">
                  <c:v>947622107.41617668</c:v>
                </c:pt>
                <c:pt idx="11493">
                  <c:v>947622252.8363241</c:v>
                </c:pt>
                <c:pt idx="11494">
                  <c:v>947622398.25648022</c:v>
                </c:pt>
                <c:pt idx="11495">
                  <c:v>947622543.67665207</c:v>
                </c:pt>
                <c:pt idx="11496">
                  <c:v>947622689.09684622</c:v>
                </c:pt>
                <c:pt idx="11497">
                  <c:v>947622834.51704919</c:v>
                </c:pt>
                <c:pt idx="11498">
                  <c:v>947622979.93726778</c:v>
                </c:pt>
                <c:pt idx="11499">
                  <c:v>947623125.35750175</c:v>
                </c:pt>
                <c:pt idx="11500">
                  <c:v>947623270.77774489</c:v>
                </c:pt>
                <c:pt idx="11501">
                  <c:v>947623416.19801009</c:v>
                </c:pt>
                <c:pt idx="11502">
                  <c:v>947623561.61829102</c:v>
                </c:pt>
                <c:pt idx="11503">
                  <c:v>947623707.03858745</c:v>
                </c:pt>
                <c:pt idx="11504">
                  <c:v>947623852.4588927</c:v>
                </c:pt>
                <c:pt idx="11505">
                  <c:v>947623997.87921369</c:v>
                </c:pt>
                <c:pt idx="11506">
                  <c:v>947624143.29955018</c:v>
                </c:pt>
                <c:pt idx="11507">
                  <c:v>947624288.71990228</c:v>
                </c:pt>
                <c:pt idx="11508">
                  <c:v>947624434.14026988</c:v>
                </c:pt>
                <c:pt idx="11509">
                  <c:v>947624579.56065309</c:v>
                </c:pt>
                <c:pt idx="11510">
                  <c:v>947624724.9810518</c:v>
                </c:pt>
                <c:pt idx="11511">
                  <c:v>947624870.40146625</c:v>
                </c:pt>
                <c:pt idx="11512">
                  <c:v>947625015.82188952</c:v>
                </c:pt>
                <c:pt idx="11513">
                  <c:v>947625161.24233508</c:v>
                </c:pt>
                <c:pt idx="11514">
                  <c:v>947625306.66278934</c:v>
                </c:pt>
                <c:pt idx="11515">
                  <c:v>947625452.08326626</c:v>
                </c:pt>
                <c:pt idx="11516">
                  <c:v>947625597.50374508</c:v>
                </c:pt>
                <c:pt idx="11517">
                  <c:v>947625742.92425287</c:v>
                </c:pt>
                <c:pt idx="11518">
                  <c:v>947625888.34476292</c:v>
                </c:pt>
                <c:pt idx="11519">
                  <c:v>947626033.76530194</c:v>
                </c:pt>
                <c:pt idx="11520">
                  <c:v>947626179.18584299</c:v>
                </c:pt>
                <c:pt idx="11521">
                  <c:v>947626324.60640657</c:v>
                </c:pt>
                <c:pt idx="11522">
                  <c:v>947626470.02698565</c:v>
                </c:pt>
                <c:pt idx="11523">
                  <c:v>947626615.44757342</c:v>
                </c:pt>
                <c:pt idx="11524">
                  <c:v>947626760.86817706</c:v>
                </c:pt>
                <c:pt idx="11525">
                  <c:v>947626906.28880286</c:v>
                </c:pt>
                <c:pt idx="11526">
                  <c:v>947627051.70943761</c:v>
                </c:pt>
                <c:pt idx="11527">
                  <c:v>947627197.13008773</c:v>
                </c:pt>
                <c:pt idx="11528">
                  <c:v>947627342.55075359</c:v>
                </c:pt>
                <c:pt idx="11529">
                  <c:v>947627487.97143495</c:v>
                </c:pt>
                <c:pt idx="11530">
                  <c:v>947627633.39213204</c:v>
                </c:pt>
                <c:pt idx="11531">
                  <c:v>947627778.81283772</c:v>
                </c:pt>
                <c:pt idx="11532">
                  <c:v>947627924.23356605</c:v>
                </c:pt>
                <c:pt idx="11533">
                  <c:v>947628069.65430963</c:v>
                </c:pt>
                <c:pt idx="11534">
                  <c:v>947628215.07506227</c:v>
                </c:pt>
                <c:pt idx="11535">
                  <c:v>947628360.49583042</c:v>
                </c:pt>
                <c:pt idx="11536">
                  <c:v>947628505.91662085</c:v>
                </c:pt>
                <c:pt idx="11537">
                  <c:v>947628651.33741355</c:v>
                </c:pt>
                <c:pt idx="11538">
                  <c:v>947628796.75822842</c:v>
                </c:pt>
                <c:pt idx="11539">
                  <c:v>947628942.17905903</c:v>
                </c:pt>
                <c:pt idx="11540">
                  <c:v>947629087.59990501</c:v>
                </c:pt>
                <c:pt idx="11541">
                  <c:v>947629233.02076662</c:v>
                </c:pt>
                <c:pt idx="11542">
                  <c:v>947629378.44163716</c:v>
                </c:pt>
                <c:pt idx="11543">
                  <c:v>947629523.86252332</c:v>
                </c:pt>
                <c:pt idx="11544">
                  <c:v>947629669.28343177</c:v>
                </c:pt>
                <c:pt idx="11545">
                  <c:v>947629814.70434892</c:v>
                </c:pt>
                <c:pt idx="11546">
                  <c:v>947629960.12528169</c:v>
                </c:pt>
                <c:pt idx="11547">
                  <c:v>947630105.54623032</c:v>
                </c:pt>
                <c:pt idx="11548">
                  <c:v>947630250.96719432</c:v>
                </c:pt>
                <c:pt idx="11549">
                  <c:v>947630396.38818049</c:v>
                </c:pt>
                <c:pt idx="11550">
                  <c:v>947630541.80916905</c:v>
                </c:pt>
                <c:pt idx="11551">
                  <c:v>947630687.23017979</c:v>
                </c:pt>
                <c:pt idx="11552">
                  <c:v>947630832.65119946</c:v>
                </c:pt>
                <c:pt idx="11553">
                  <c:v>947630978.07223451</c:v>
                </c:pt>
                <c:pt idx="11554">
                  <c:v>947631123.49329221</c:v>
                </c:pt>
                <c:pt idx="11555">
                  <c:v>947631268.9143585</c:v>
                </c:pt>
                <c:pt idx="11556">
                  <c:v>947631414.33544028</c:v>
                </c:pt>
                <c:pt idx="11557">
                  <c:v>947631559.75654459</c:v>
                </c:pt>
                <c:pt idx="11558">
                  <c:v>947631705.17765105</c:v>
                </c:pt>
                <c:pt idx="11559">
                  <c:v>947631850.59877968</c:v>
                </c:pt>
                <c:pt idx="11560">
                  <c:v>947631996.01992393</c:v>
                </c:pt>
                <c:pt idx="11561">
                  <c:v>947632141.44108391</c:v>
                </c:pt>
                <c:pt idx="11562">
                  <c:v>947632286.86225247</c:v>
                </c:pt>
                <c:pt idx="11563">
                  <c:v>947632432.28343678</c:v>
                </c:pt>
                <c:pt idx="11564">
                  <c:v>947632577.70464337</c:v>
                </c:pt>
                <c:pt idx="11565">
                  <c:v>947632723.12585878</c:v>
                </c:pt>
                <c:pt idx="11566">
                  <c:v>947632868.54708982</c:v>
                </c:pt>
                <c:pt idx="11567">
                  <c:v>947633013.96833658</c:v>
                </c:pt>
                <c:pt idx="11568">
                  <c:v>947633159.38959873</c:v>
                </c:pt>
                <c:pt idx="11569">
                  <c:v>947633304.81087637</c:v>
                </c:pt>
                <c:pt idx="11570">
                  <c:v>947633450.23216987</c:v>
                </c:pt>
                <c:pt idx="11571">
                  <c:v>947633595.65347874</c:v>
                </c:pt>
                <c:pt idx="11572">
                  <c:v>947633741.07479644</c:v>
                </c:pt>
                <c:pt idx="11573">
                  <c:v>947633886.49613655</c:v>
                </c:pt>
                <c:pt idx="11574">
                  <c:v>947634031.91748559</c:v>
                </c:pt>
                <c:pt idx="11575">
                  <c:v>947634177.33885026</c:v>
                </c:pt>
                <c:pt idx="11576">
                  <c:v>947634322.76023018</c:v>
                </c:pt>
                <c:pt idx="11577">
                  <c:v>947634468.18162584</c:v>
                </c:pt>
                <c:pt idx="11578">
                  <c:v>947634613.60303724</c:v>
                </c:pt>
                <c:pt idx="11579">
                  <c:v>947634759.02446413</c:v>
                </c:pt>
                <c:pt idx="11580">
                  <c:v>947634904.44590652</c:v>
                </c:pt>
                <c:pt idx="11581">
                  <c:v>947635049.86735797</c:v>
                </c:pt>
                <c:pt idx="11582">
                  <c:v>947635195.28883159</c:v>
                </c:pt>
                <c:pt idx="11583">
                  <c:v>947635340.71031404</c:v>
                </c:pt>
                <c:pt idx="11584">
                  <c:v>947635486.13181877</c:v>
                </c:pt>
                <c:pt idx="11585">
                  <c:v>947635631.55333245</c:v>
                </c:pt>
                <c:pt idx="11586">
                  <c:v>947635776.97486162</c:v>
                </c:pt>
                <c:pt idx="11587">
                  <c:v>947635922.39640653</c:v>
                </c:pt>
                <c:pt idx="11588">
                  <c:v>947636067.81796682</c:v>
                </c:pt>
                <c:pt idx="11589">
                  <c:v>947636213.23954272</c:v>
                </c:pt>
                <c:pt idx="11590">
                  <c:v>947636358.66112757</c:v>
                </c:pt>
                <c:pt idx="11591">
                  <c:v>947636504.0827347</c:v>
                </c:pt>
                <c:pt idx="11592">
                  <c:v>947636649.50435746</c:v>
                </c:pt>
                <c:pt idx="11593">
                  <c:v>947636794.92598891</c:v>
                </c:pt>
                <c:pt idx="11594">
                  <c:v>947636940.34763598</c:v>
                </c:pt>
                <c:pt idx="11595">
                  <c:v>947637085.76929891</c:v>
                </c:pt>
                <c:pt idx="11596">
                  <c:v>947637231.19098389</c:v>
                </c:pt>
                <c:pt idx="11597">
                  <c:v>947637376.61267102</c:v>
                </c:pt>
                <c:pt idx="11598">
                  <c:v>947637522.03438723</c:v>
                </c:pt>
                <c:pt idx="11599">
                  <c:v>947637667.45610559</c:v>
                </c:pt>
                <c:pt idx="11600">
                  <c:v>947637812.87784612</c:v>
                </c:pt>
                <c:pt idx="11601">
                  <c:v>947637958.29959583</c:v>
                </c:pt>
                <c:pt idx="11602">
                  <c:v>947638103.7213676</c:v>
                </c:pt>
                <c:pt idx="11603">
                  <c:v>947638249.14314818</c:v>
                </c:pt>
                <c:pt idx="11604">
                  <c:v>947638394.56495106</c:v>
                </c:pt>
                <c:pt idx="11605">
                  <c:v>947638539.98675632</c:v>
                </c:pt>
                <c:pt idx="11606">
                  <c:v>947638685.40859044</c:v>
                </c:pt>
                <c:pt idx="11607">
                  <c:v>947638830.83043325</c:v>
                </c:pt>
                <c:pt idx="11608">
                  <c:v>947638976.25229204</c:v>
                </c:pt>
                <c:pt idx="11609">
                  <c:v>947639121.67416608</c:v>
                </c:pt>
                <c:pt idx="11610">
                  <c:v>947639267.09604907</c:v>
                </c:pt>
                <c:pt idx="11611">
                  <c:v>947639412.51795435</c:v>
                </c:pt>
                <c:pt idx="11612">
                  <c:v>947639557.93987525</c:v>
                </c:pt>
                <c:pt idx="11613">
                  <c:v>947639703.36180508</c:v>
                </c:pt>
                <c:pt idx="11614">
                  <c:v>947639848.78375041</c:v>
                </c:pt>
                <c:pt idx="11615">
                  <c:v>947639994.20571113</c:v>
                </c:pt>
                <c:pt idx="11616">
                  <c:v>947640139.62769449</c:v>
                </c:pt>
                <c:pt idx="11617">
                  <c:v>947640285.04968655</c:v>
                </c:pt>
                <c:pt idx="11618">
                  <c:v>947640430.47168756</c:v>
                </c:pt>
                <c:pt idx="11619">
                  <c:v>947640575.89371085</c:v>
                </c:pt>
                <c:pt idx="11620">
                  <c:v>947640721.31574285</c:v>
                </c:pt>
                <c:pt idx="11621">
                  <c:v>947640866.73779726</c:v>
                </c:pt>
                <c:pt idx="11622">
                  <c:v>947641012.15986717</c:v>
                </c:pt>
                <c:pt idx="11623">
                  <c:v>947641157.58194602</c:v>
                </c:pt>
                <c:pt idx="11624">
                  <c:v>947641303.00404048</c:v>
                </c:pt>
                <c:pt idx="11625">
                  <c:v>947641448.42615736</c:v>
                </c:pt>
                <c:pt idx="11626">
                  <c:v>947641593.84828281</c:v>
                </c:pt>
                <c:pt idx="11627">
                  <c:v>947641739.27042401</c:v>
                </c:pt>
                <c:pt idx="11628">
                  <c:v>947641884.6925807</c:v>
                </c:pt>
                <c:pt idx="11629">
                  <c:v>947642030.11474645</c:v>
                </c:pt>
                <c:pt idx="11630">
                  <c:v>947642175.53693426</c:v>
                </c:pt>
                <c:pt idx="11631">
                  <c:v>947642320.959131</c:v>
                </c:pt>
                <c:pt idx="11632">
                  <c:v>947642466.38135016</c:v>
                </c:pt>
                <c:pt idx="11633">
                  <c:v>947642611.80357814</c:v>
                </c:pt>
                <c:pt idx="11634">
                  <c:v>947642757.22582817</c:v>
                </c:pt>
                <c:pt idx="11635">
                  <c:v>947642902.64808738</c:v>
                </c:pt>
                <c:pt idx="11636">
                  <c:v>947643048.07036209</c:v>
                </c:pt>
                <c:pt idx="11637">
                  <c:v>947643193.49265242</c:v>
                </c:pt>
                <c:pt idx="11638">
                  <c:v>947643338.91495144</c:v>
                </c:pt>
                <c:pt idx="11639">
                  <c:v>947643484.33727288</c:v>
                </c:pt>
                <c:pt idx="11640">
                  <c:v>947643629.75960994</c:v>
                </c:pt>
                <c:pt idx="11641">
                  <c:v>947643775.18196249</c:v>
                </c:pt>
                <c:pt idx="11642">
                  <c:v>947643920.60432398</c:v>
                </c:pt>
                <c:pt idx="11643">
                  <c:v>947644066.02670085</c:v>
                </c:pt>
                <c:pt idx="11644">
                  <c:v>947644211.44909358</c:v>
                </c:pt>
                <c:pt idx="11645">
                  <c:v>947644356.87150848</c:v>
                </c:pt>
                <c:pt idx="11646">
                  <c:v>947644502.2939322</c:v>
                </c:pt>
                <c:pt idx="11647">
                  <c:v>947644647.71637177</c:v>
                </c:pt>
                <c:pt idx="11648">
                  <c:v>947644793.13882661</c:v>
                </c:pt>
                <c:pt idx="11649">
                  <c:v>947644938.56129026</c:v>
                </c:pt>
                <c:pt idx="11650">
                  <c:v>947645083.98377657</c:v>
                </c:pt>
                <c:pt idx="11651">
                  <c:v>947645229.40627813</c:v>
                </c:pt>
                <c:pt idx="11652">
                  <c:v>947645374.82878876</c:v>
                </c:pt>
                <c:pt idx="11653">
                  <c:v>947645520.25131488</c:v>
                </c:pt>
                <c:pt idx="11654">
                  <c:v>947645665.6738565</c:v>
                </c:pt>
                <c:pt idx="11655">
                  <c:v>947645811.09642041</c:v>
                </c:pt>
                <c:pt idx="11656">
                  <c:v>947645956.51899326</c:v>
                </c:pt>
                <c:pt idx="11657">
                  <c:v>947646101.94158185</c:v>
                </c:pt>
                <c:pt idx="11658">
                  <c:v>947646247.36418581</c:v>
                </c:pt>
                <c:pt idx="11659">
                  <c:v>947646392.78679872</c:v>
                </c:pt>
                <c:pt idx="11660">
                  <c:v>947646538.20943403</c:v>
                </c:pt>
                <c:pt idx="11661">
                  <c:v>947646683.63208473</c:v>
                </c:pt>
                <c:pt idx="11662">
                  <c:v>947646829.05474436</c:v>
                </c:pt>
                <c:pt idx="11663">
                  <c:v>947646974.4774195</c:v>
                </c:pt>
                <c:pt idx="11664">
                  <c:v>947647119.90011024</c:v>
                </c:pt>
                <c:pt idx="11665">
                  <c:v>947647265.32281673</c:v>
                </c:pt>
                <c:pt idx="11666">
                  <c:v>947647410.74553859</c:v>
                </c:pt>
                <c:pt idx="11667">
                  <c:v>947647556.16828299</c:v>
                </c:pt>
                <c:pt idx="11668">
                  <c:v>947647701.59102929</c:v>
                </c:pt>
                <c:pt idx="11669">
                  <c:v>947647847.01379812</c:v>
                </c:pt>
                <c:pt idx="11670">
                  <c:v>947647992.43657565</c:v>
                </c:pt>
                <c:pt idx="11671">
                  <c:v>947648137.8593756</c:v>
                </c:pt>
                <c:pt idx="11672">
                  <c:v>947648283.28219104</c:v>
                </c:pt>
                <c:pt idx="11673">
                  <c:v>947648428.7050153</c:v>
                </c:pt>
                <c:pt idx="11674">
                  <c:v>947648574.12785506</c:v>
                </c:pt>
                <c:pt idx="11675">
                  <c:v>947648719.55071056</c:v>
                </c:pt>
                <c:pt idx="11676">
                  <c:v>947648864.97358847</c:v>
                </c:pt>
                <c:pt idx="11677">
                  <c:v>947649010.39646828</c:v>
                </c:pt>
                <c:pt idx="11678">
                  <c:v>947649155.81937051</c:v>
                </c:pt>
                <c:pt idx="11679">
                  <c:v>947649301.24228835</c:v>
                </c:pt>
                <c:pt idx="11680">
                  <c:v>947649446.6652149</c:v>
                </c:pt>
                <c:pt idx="11681">
                  <c:v>947649592.08816385</c:v>
                </c:pt>
                <c:pt idx="11682">
                  <c:v>947649737.51112187</c:v>
                </c:pt>
                <c:pt idx="11683">
                  <c:v>947649882.93410194</c:v>
                </c:pt>
                <c:pt idx="11684">
                  <c:v>947650028.35709095</c:v>
                </c:pt>
                <c:pt idx="11685">
                  <c:v>947650173.78009534</c:v>
                </c:pt>
                <c:pt idx="11686">
                  <c:v>947650319.20311558</c:v>
                </c:pt>
                <c:pt idx="11687">
                  <c:v>947650464.6261512</c:v>
                </c:pt>
                <c:pt idx="11688">
                  <c:v>947650610.04920268</c:v>
                </c:pt>
                <c:pt idx="11689">
                  <c:v>947650755.47226954</c:v>
                </c:pt>
                <c:pt idx="11690">
                  <c:v>947650900.89534533</c:v>
                </c:pt>
                <c:pt idx="11691">
                  <c:v>947651046.3184365</c:v>
                </c:pt>
                <c:pt idx="11692">
                  <c:v>947651191.74155009</c:v>
                </c:pt>
                <c:pt idx="11693">
                  <c:v>947651337.16467273</c:v>
                </c:pt>
                <c:pt idx="11694">
                  <c:v>947651482.58781075</c:v>
                </c:pt>
                <c:pt idx="11695">
                  <c:v>947651628.01096439</c:v>
                </c:pt>
                <c:pt idx="11696">
                  <c:v>947651773.43413377</c:v>
                </c:pt>
                <c:pt idx="11697">
                  <c:v>947651918.8573184</c:v>
                </c:pt>
                <c:pt idx="11698">
                  <c:v>947652064.28052568</c:v>
                </c:pt>
                <c:pt idx="11699">
                  <c:v>947652209.70373487</c:v>
                </c:pt>
                <c:pt idx="11700">
                  <c:v>947652355.12696648</c:v>
                </c:pt>
                <c:pt idx="11701">
                  <c:v>947652500.5502069</c:v>
                </c:pt>
                <c:pt idx="11702">
                  <c:v>947652645.97346282</c:v>
                </c:pt>
                <c:pt idx="11703">
                  <c:v>947652791.39673448</c:v>
                </c:pt>
                <c:pt idx="11704">
                  <c:v>947652936.82002842</c:v>
                </c:pt>
                <c:pt idx="11705">
                  <c:v>947653082.24333107</c:v>
                </c:pt>
                <c:pt idx="11706">
                  <c:v>947653227.66664946</c:v>
                </c:pt>
                <c:pt idx="11707">
                  <c:v>947653373.08998322</c:v>
                </c:pt>
                <c:pt idx="11708">
                  <c:v>947653518.51333284</c:v>
                </c:pt>
                <c:pt idx="11709">
                  <c:v>947653663.93669116</c:v>
                </c:pt>
                <c:pt idx="11710">
                  <c:v>947653809.36007178</c:v>
                </c:pt>
                <c:pt idx="11711">
                  <c:v>947653954.78346133</c:v>
                </c:pt>
                <c:pt idx="11712">
                  <c:v>947654100.20687318</c:v>
                </c:pt>
                <c:pt idx="11713">
                  <c:v>947654245.63029373</c:v>
                </c:pt>
                <c:pt idx="11714">
                  <c:v>947654391.05373013</c:v>
                </c:pt>
                <c:pt idx="11715">
                  <c:v>947654536.47718191</c:v>
                </c:pt>
                <c:pt idx="11716">
                  <c:v>947654681.90064943</c:v>
                </c:pt>
                <c:pt idx="11717">
                  <c:v>947654827.32413244</c:v>
                </c:pt>
                <c:pt idx="11718">
                  <c:v>947654972.74763095</c:v>
                </c:pt>
                <c:pt idx="11719">
                  <c:v>947655118.17113841</c:v>
                </c:pt>
                <c:pt idx="11720">
                  <c:v>947655263.59466815</c:v>
                </c:pt>
                <c:pt idx="11721">
                  <c:v>947655409.01821351</c:v>
                </c:pt>
                <c:pt idx="11722">
                  <c:v>947655554.44176769</c:v>
                </c:pt>
                <c:pt idx="11723">
                  <c:v>947655699.86533749</c:v>
                </c:pt>
                <c:pt idx="11724">
                  <c:v>947655845.28892279</c:v>
                </c:pt>
                <c:pt idx="11725">
                  <c:v>947655990.71252382</c:v>
                </c:pt>
                <c:pt idx="11726">
                  <c:v>947656136.13614023</c:v>
                </c:pt>
                <c:pt idx="11727">
                  <c:v>947656281.55977225</c:v>
                </c:pt>
                <c:pt idx="11728">
                  <c:v>947656426.98342001</c:v>
                </c:pt>
                <c:pt idx="11729">
                  <c:v>947656572.40708327</c:v>
                </c:pt>
                <c:pt idx="11730">
                  <c:v>947656717.83075547</c:v>
                </c:pt>
                <c:pt idx="11731">
                  <c:v>947656863.25444996</c:v>
                </c:pt>
                <c:pt idx="11732">
                  <c:v>947657008.67815316</c:v>
                </c:pt>
                <c:pt idx="11733">
                  <c:v>947657154.10187197</c:v>
                </c:pt>
                <c:pt idx="11734">
                  <c:v>947657299.52561307</c:v>
                </c:pt>
                <c:pt idx="11735">
                  <c:v>947657444.94935644</c:v>
                </c:pt>
                <c:pt idx="11736">
                  <c:v>947657590.37312877</c:v>
                </c:pt>
                <c:pt idx="11737">
                  <c:v>947657735.79690337</c:v>
                </c:pt>
                <c:pt idx="11738">
                  <c:v>947657881.22070003</c:v>
                </c:pt>
                <c:pt idx="11739">
                  <c:v>947658026.64450562</c:v>
                </c:pt>
                <c:pt idx="11740">
                  <c:v>947658172.06833351</c:v>
                </c:pt>
                <c:pt idx="11741">
                  <c:v>947658317.49217713</c:v>
                </c:pt>
                <c:pt idx="11742">
                  <c:v>947658462.91602957</c:v>
                </c:pt>
                <c:pt idx="11743">
                  <c:v>947658608.33989751</c:v>
                </c:pt>
                <c:pt idx="11744">
                  <c:v>947658753.76378107</c:v>
                </c:pt>
                <c:pt idx="11745">
                  <c:v>947658899.1876868</c:v>
                </c:pt>
                <c:pt idx="11746">
                  <c:v>947659044.61159492</c:v>
                </c:pt>
                <c:pt idx="11747">
                  <c:v>947659190.03553188</c:v>
                </c:pt>
                <c:pt idx="11748">
                  <c:v>947659335.45947087</c:v>
                </c:pt>
                <c:pt idx="11749">
                  <c:v>947659480.88343251</c:v>
                </c:pt>
                <c:pt idx="11750">
                  <c:v>947659626.30740273</c:v>
                </c:pt>
                <c:pt idx="11751">
                  <c:v>947659771.73139536</c:v>
                </c:pt>
                <c:pt idx="11752">
                  <c:v>947659917.15539682</c:v>
                </c:pt>
                <c:pt idx="11753">
                  <c:v>947660062.57941389</c:v>
                </c:pt>
                <c:pt idx="11754">
                  <c:v>947660208.00344658</c:v>
                </c:pt>
                <c:pt idx="11755">
                  <c:v>947660353.42749476</c:v>
                </c:pt>
                <c:pt idx="11756">
                  <c:v>947660498.85156524</c:v>
                </c:pt>
                <c:pt idx="11757">
                  <c:v>947660644.27563798</c:v>
                </c:pt>
                <c:pt idx="11758">
                  <c:v>947660789.69973278</c:v>
                </c:pt>
                <c:pt idx="11759">
                  <c:v>947660935.12383676</c:v>
                </c:pt>
                <c:pt idx="11760">
                  <c:v>947661080.54796278</c:v>
                </c:pt>
                <c:pt idx="11761">
                  <c:v>947661225.97209775</c:v>
                </c:pt>
                <c:pt idx="11762">
                  <c:v>947661371.39625502</c:v>
                </c:pt>
                <c:pt idx="11763">
                  <c:v>947661516.8204211</c:v>
                </c:pt>
                <c:pt idx="11764">
                  <c:v>947661662.24460292</c:v>
                </c:pt>
                <c:pt idx="11765">
                  <c:v>947661807.66880035</c:v>
                </c:pt>
                <c:pt idx="11766">
                  <c:v>947661953.09301317</c:v>
                </c:pt>
                <c:pt idx="11767">
                  <c:v>947662098.51724148</c:v>
                </c:pt>
                <c:pt idx="11768">
                  <c:v>947662243.94148552</c:v>
                </c:pt>
                <c:pt idx="11769">
                  <c:v>947662389.36573839</c:v>
                </c:pt>
                <c:pt idx="11770">
                  <c:v>947662534.79001367</c:v>
                </c:pt>
                <c:pt idx="11771">
                  <c:v>947662680.21430469</c:v>
                </c:pt>
                <c:pt idx="11772">
                  <c:v>947662825.63860428</c:v>
                </c:pt>
                <c:pt idx="11773">
                  <c:v>947662971.06291938</c:v>
                </c:pt>
                <c:pt idx="11774">
                  <c:v>947663116.48725021</c:v>
                </c:pt>
                <c:pt idx="11775">
                  <c:v>947663261.91159666</c:v>
                </c:pt>
                <c:pt idx="11776">
                  <c:v>947663407.33595872</c:v>
                </c:pt>
                <c:pt idx="11777">
                  <c:v>947663552.76033628</c:v>
                </c:pt>
                <c:pt idx="11778">
                  <c:v>947663698.18472266</c:v>
                </c:pt>
                <c:pt idx="11779">
                  <c:v>947663843.60913134</c:v>
                </c:pt>
                <c:pt idx="11780">
                  <c:v>947663989.03355563</c:v>
                </c:pt>
                <c:pt idx="11781">
                  <c:v>947664134.45798886</c:v>
                </c:pt>
                <c:pt idx="11782">
                  <c:v>947664279.88243747</c:v>
                </c:pt>
                <c:pt idx="11783">
                  <c:v>947664425.30690193</c:v>
                </c:pt>
                <c:pt idx="11784">
                  <c:v>947664570.73138857</c:v>
                </c:pt>
                <c:pt idx="11785">
                  <c:v>947664716.15588415</c:v>
                </c:pt>
                <c:pt idx="11786">
                  <c:v>947664861.58038831</c:v>
                </c:pt>
                <c:pt idx="11787">
                  <c:v>947665007.004915</c:v>
                </c:pt>
                <c:pt idx="11788">
                  <c:v>947665152.42945719</c:v>
                </c:pt>
                <c:pt idx="11789">
                  <c:v>947665297.8540082</c:v>
                </c:pt>
                <c:pt idx="11790">
                  <c:v>947665443.27858162</c:v>
                </c:pt>
                <c:pt idx="11791">
                  <c:v>947665588.70316398</c:v>
                </c:pt>
                <c:pt idx="11792">
                  <c:v>947665734.12776852</c:v>
                </c:pt>
                <c:pt idx="11793">
                  <c:v>947665879.55238199</c:v>
                </c:pt>
                <c:pt idx="11794">
                  <c:v>947666024.97701097</c:v>
                </c:pt>
                <c:pt idx="11795">
                  <c:v>947666170.40165555</c:v>
                </c:pt>
                <c:pt idx="11796">
                  <c:v>947666315.82631564</c:v>
                </c:pt>
                <c:pt idx="11797">
                  <c:v>947666461.25098467</c:v>
                </c:pt>
                <c:pt idx="11798">
                  <c:v>947666606.67567611</c:v>
                </c:pt>
                <c:pt idx="11799">
                  <c:v>947666752.10038304</c:v>
                </c:pt>
                <c:pt idx="11800">
                  <c:v>947666897.5250988</c:v>
                </c:pt>
                <c:pt idx="11801">
                  <c:v>947667042.94983685</c:v>
                </c:pt>
                <c:pt idx="11802">
                  <c:v>947667188.37458384</c:v>
                </c:pt>
                <c:pt idx="11803">
                  <c:v>947667333.79935288</c:v>
                </c:pt>
                <c:pt idx="11804">
                  <c:v>947667479.22413111</c:v>
                </c:pt>
                <c:pt idx="11805">
                  <c:v>947667624.64892471</c:v>
                </c:pt>
                <c:pt idx="11806">
                  <c:v>947667770.07372725</c:v>
                </c:pt>
                <c:pt idx="11807">
                  <c:v>947667915.4985522</c:v>
                </c:pt>
                <c:pt idx="11808">
                  <c:v>947668060.92339253</c:v>
                </c:pt>
                <c:pt idx="11809">
                  <c:v>947668206.34824193</c:v>
                </c:pt>
                <c:pt idx="11810">
                  <c:v>947668351.77311349</c:v>
                </c:pt>
                <c:pt idx="11811">
                  <c:v>947668497.19799399</c:v>
                </c:pt>
                <c:pt idx="11812">
                  <c:v>947668642.62288988</c:v>
                </c:pt>
                <c:pt idx="11813">
                  <c:v>947668788.04780161</c:v>
                </c:pt>
                <c:pt idx="11814">
                  <c:v>947668933.4727354</c:v>
                </c:pt>
                <c:pt idx="11815">
                  <c:v>947669078.89767826</c:v>
                </c:pt>
                <c:pt idx="11816">
                  <c:v>947669224.3226366</c:v>
                </c:pt>
                <c:pt idx="11817">
                  <c:v>947669369.74760377</c:v>
                </c:pt>
                <c:pt idx="11818">
                  <c:v>947669515.17259336</c:v>
                </c:pt>
                <c:pt idx="11819">
                  <c:v>947669660.59759176</c:v>
                </c:pt>
                <c:pt idx="11820">
                  <c:v>947669806.02261233</c:v>
                </c:pt>
                <c:pt idx="11821">
                  <c:v>947669951.44764197</c:v>
                </c:pt>
                <c:pt idx="11822">
                  <c:v>947670096.87268698</c:v>
                </c:pt>
                <c:pt idx="11823">
                  <c:v>947670242.29775453</c:v>
                </c:pt>
                <c:pt idx="11824">
                  <c:v>947670387.72283065</c:v>
                </c:pt>
                <c:pt idx="11825">
                  <c:v>947670533.14792252</c:v>
                </c:pt>
                <c:pt idx="11826">
                  <c:v>947670678.57302332</c:v>
                </c:pt>
                <c:pt idx="11827">
                  <c:v>947670823.99814641</c:v>
                </c:pt>
                <c:pt idx="11828">
                  <c:v>947670969.42328489</c:v>
                </c:pt>
                <c:pt idx="11829">
                  <c:v>947671114.84843922</c:v>
                </c:pt>
                <c:pt idx="11830">
                  <c:v>947671260.27360213</c:v>
                </c:pt>
                <c:pt idx="11831">
                  <c:v>947671405.69878757</c:v>
                </c:pt>
                <c:pt idx="11832">
                  <c:v>947671551.1239816</c:v>
                </c:pt>
                <c:pt idx="11833">
                  <c:v>947671696.54919147</c:v>
                </c:pt>
                <c:pt idx="11834">
                  <c:v>947671841.97441697</c:v>
                </c:pt>
                <c:pt idx="11835">
                  <c:v>947671987.39965773</c:v>
                </c:pt>
                <c:pt idx="11836">
                  <c:v>947672132.82491446</c:v>
                </c:pt>
                <c:pt idx="11837">
                  <c:v>947672278.25017989</c:v>
                </c:pt>
                <c:pt idx="11838">
                  <c:v>947672423.67546761</c:v>
                </c:pt>
                <c:pt idx="11839">
                  <c:v>947672569.10077083</c:v>
                </c:pt>
                <c:pt idx="11840">
                  <c:v>947672714.52608287</c:v>
                </c:pt>
                <c:pt idx="11841">
                  <c:v>947672859.95141733</c:v>
                </c:pt>
                <c:pt idx="11842">
                  <c:v>947673005.37675393</c:v>
                </c:pt>
                <c:pt idx="11843">
                  <c:v>947673150.80211961</c:v>
                </c:pt>
                <c:pt idx="11844">
                  <c:v>947673296.22749412</c:v>
                </c:pt>
                <c:pt idx="11845">
                  <c:v>947673441.65288413</c:v>
                </c:pt>
                <c:pt idx="11846">
                  <c:v>947673587.07828295</c:v>
                </c:pt>
                <c:pt idx="11847">
                  <c:v>947673732.50371099</c:v>
                </c:pt>
                <c:pt idx="11848">
                  <c:v>947673877.92914104</c:v>
                </c:pt>
                <c:pt idx="11849">
                  <c:v>947674023.3545866</c:v>
                </c:pt>
                <c:pt idx="11850">
                  <c:v>947674168.78005445</c:v>
                </c:pt>
                <c:pt idx="11851">
                  <c:v>947674314.20553148</c:v>
                </c:pt>
                <c:pt idx="11852">
                  <c:v>947674459.63103056</c:v>
                </c:pt>
                <c:pt idx="11853">
                  <c:v>947674605.05653858</c:v>
                </c:pt>
                <c:pt idx="11854">
                  <c:v>947674750.48206198</c:v>
                </c:pt>
                <c:pt idx="11855">
                  <c:v>947674895.90760124</c:v>
                </c:pt>
                <c:pt idx="11856">
                  <c:v>947675041.33314919</c:v>
                </c:pt>
                <c:pt idx="11857">
                  <c:v>947675186.75871944</c:v>
                </c:pt>
                <c:pt idx="11858">
                  <c:v>947675332.18430531</c:v>
                </c:pt>
                <c:pt idx="11859">
                  <c:v>947675477.60990012</c:v>
                </c:pt>
                <c:pt idx="11860">
                  <c:v>947675623.0355171</c:v>
                </c:pt>
                <c:pt idx="11861">
                  <c:v>947675768.46114314</c:v>
                </c:pt>
                <c:pt idx="11862">
                  <c:v>947675913.88678455</c:v>
                </c:pt>
                <c:pt idx="11863">
                  <c:v>947676059.31244171</c:v>
                </c:pt>
                <c:pt idx="11864">
                  <c:v>947676204.73812103</c:v>
                </c:pt>
                <c:pt idx="11865">
                  <c:v>947676350.16380918</c:v>
                </c:pt>
                <c:pt idx="11866">
                  <c:v>947676495.58950639</c:v>
                </c:pt>
                <c:pt idx="11867">
                  <c:v>947676641.01522577</c:v>
                </c:pt>
                <c:pt idx="11868">
                  <c:v>947676786.44096065</c:v>
                </c:pt>
                <c:pt idx="11869">
                  <c:v>947676931.86670458</c:v>
                </c:pt>
                <c:pt idx="11870">
                  <c:v>947677077.29247057</c:v>
                </c:pt>
                <c:pt idx="11871">
                  <c:v>947677222.71824574</c:v>
                </c:pt>
                <c:pt idx="11872">
                  <c:v>947677368.14403617</c:v>
                </c:pt>
                <c:pt idx="11873">
                  <c:v>947677513.56984258</c:v>
                </c:pt>
                <c:pt idx="11874">
                  <c:v>947677658.99566412</c:v>
                </c:pt>
                <c:pt idx="11875">
                  <c:v>947677804.42150152</c:v>
                </c:pt>
                <c:pt idx="11876">
                  <c:v>947677949.84735441</c:v>
                </c:pt>
                <c:pt idx="11877">
                  <c:v>947678095.27322292</c:v>
                </c:pt>
                <c:pt idx="11878">
                  <c:v>947678240.69910038</c:v>
                </c:pt>
                <c:pt idx="11879">
                  <c:v>947678386.12499321</c:v>
                </c:pt>
                <c:pt idx="11880">
                  <c:v>947678531.55090845</c:v>
                </c:pt>
                <c:pt idx="11881">
                  <c:v>947678676.97683263</c:v>
                </c:pt>
                <c:pt idx="11882">
                  <c:v>947678822.40277886</c:v>
                </c:pt>
                <c:pt idx="11883">
                  <c:v>947678967.82873416</c:v>
                </c:pt>
                <c:pt idx="11884">
                  <c:v>947679113.25470495</c:v>
                </c:pt>
                <c:pt idx="11885">
                  <c:v>947679258.68069148</c:v>
                </c:pt>
                <c:pt idx="11886">
                  <c:v>947679404.10668671</c:v>
                </c:pt>
                <c:pt idx="11887">
                  <c:v>947679549.53270423</c:v>
                </c:pt>
                <c:pt idx="11888">
                  <c:v>947679694.95873749</c:v>
                </c:pt>
                <c:pt idx="11889">
                  <c:v>947679840.38477957</c:v>
                </c:pt>
                <c:pt idx="11890">
                  <c:v>947679985.81083715</c:v>
                </c:pt>
                <c:pt idx="11891">
                  <c:v>947680131.23691714</c:v>
                </c:pt>
                <c:pt idx="11892">
                  <c:v>947680276.66300571</c:v>
                </c:pt>
                <c:pt idx="11893">
                  <c:v>947680422.08911026</c:v>
                </c:pt>
                <c:pt idx="11894">
                  <c:v>947680567.51523006</c:v>
                </c:pt>
                <c:pt idx="11895">
                  <c:v>947680712.94136548</c:v>
                </c:pt>
                <c:pt idx="11896">
                  <c:v>947680858.36751676</c:v>
                </c:pt>
                <c:pt idx="11897">
                  <c:v>947681003.79367661</c:v>
                </c:pt>
                <c:pt idx="11898">
                  <c:v>947681149.21985877</c:v>
                </c:pt>
                <c:pt idx="11899">
                  <c:v>947681294.64604986</c:v>
                </c:pt>
                <c:pt idx="11900">
                  <c:v>947681440.07226348</c:v>
                </c:pt>
                <c:pt idx="11901">
                  <c:v>947681585.4984858</c:v>
                </c:pt>
                <c:pt idx="11902">
                  <c:v>947681730.92472363</c:v>
                </c:pt>
                <c:pt idx="11903">
                  <c:v>947681876.35098374</c:v>
                </c:pt>
                <c:pt idx="11904">
                  <c:v>947682021.77725267</c:v>
                </c:pt>
                <c:pt idx="11905">
                  <c:v>947682167.20353055</c:v>
                </c:pt>
                <c:pt idx="11906">
                  <c:v>947682312.62983072</c:v>
                </c:pt>
                <c:pt idx="11907">
                  <c:v>947682458.05614662</c:v>
                </c:pt>
                <c:pt idx="11908">
                  <c:v>947682603.48247123</c:v>
                </c:pt>
                <c:pt idx="11909">
                  <c:v>947682748.90881145</c:v>
                </c:pt>
                <c:pt idx="11910">
                  <c:v>947682894.33517385</c:v>
                </c:pt>
                <c:pt idx="11911">
                  <c:v>947683039.7615453</c:v>
                </c:pt>
                <c:pt idx="11912">
                  <c:v>947683185.18793893</c:v>
                </c:pt>
                <c:pt idx="11913">
                  <c:v>947683330.6143347</c:v>
                </c:pt>
                <c:pt idx="11914">
                  <c:v>947683476.04075956</c:v>
                </c:pt>
                <c:pt idx="11915">
                  <c:v>947683621.46718657</c:v>
                </c:pt>
                <c:pt idx="11916">
                  <c:v>947683766.89363599</c:v>
                </c:pt>
                <c:pt idx="11917">
                  <c:v>947683912.32010078</c:v>
                </c:pt>
                <c:pt idx="11918">
                  <c:v>947684057.7465744</c:v>
                </c:pt>
                <c:pt idx="11919">
                  <c:v>947684203.17307043</c:v>
                </c:pt>
                <c:pt idx="11920">
                  <c:v>947684348.5995754</c:v>
                </c:pt>
                <c:pt idx="11921">
                  <c:v>947684494.02610242</c:v>
                </c:pt>
                <c:pt idx="11922">
                  <c:v>947684639.45263195</c:v>
                </c:pt>
                <c:pt idx="11923">
                  <c:v>947684784.87918341</c:v>
                </c:pt>
                <c:pt idx="11924">
                  <c:v>947684930.3057574</c:v>
                </c:pt>
                <c:pt idx="11925">
                  <c:v>947685075.73233342</c:v>
                </c:pt>
                <c:pt idx="11926">
                  <c:v>947685221.15893185</c:v>
                </c:pt>
                <c:pt idx="11927">
                  <c:v>947685366.5855459</c:v>
                </c:pt>
                <c:pt idx="11928">
                  <c:v>947685512.01216853</c:v>
                </c:pt>
                <c:pt idx="11929">
                  <c:v>947685657.43881381</c:v>
                </c:pt>
                <c:pt idx="11930">
                  <c:v>947685802.86547446</c:v>
                </c:pt>
                <c:pt idx="11931">
                  <c:v>947685948.29214406</c:v>
                </c:pt>
                <c:pt idx="11932">
                  <c:v>947686093.71882915</c:v>
                </c:pt>
                <c:pt idx="11933">
                  <c:v>947686239.14552319</c:v>
                </c:pt>
                <c:pt idx="11934">
                  <c:v>947686384.57223952</c:v>
                </c:pt>
                <c:pt idx="11935">
                  <c:v>947686529.99897134</c:v>
                </c:pt>
                <c:pt idx="11936">
                  <c:v>947686675.4257189</c:v>
                </c:pt>
                <c:pt idx="11937">
                  <c:v>947686820.85248196</c:v>
                </c:pt>
                <c:pt idx="11938">
                  <c:v>947686966.27925384</c:v>
                </c:pt>
                <c:pt idx="11939">
                  <c:v>947687111.70604801</c:v>
                </c:pt>
                <c:pt idx="11940">
                  <c:v>947687257.132851</c:v>
                </c:pt>
                <c:pt idx="11941">
                  <c:v>947687402.55967641</c:v>
                </c:pt>
                <c:pt idx="11942">
                  <c:v>947687547.98651075</c:v>
                </c:pt>
                <c:pt idx="11943">
                  <c:v>947687693.4133606</c:v>
                </c:pt>
                <c:pt idx="11944">
                  <c:v>947687838.84021926</c:v>
                </c:pt>
                <c:pt idx="11945">
                  <c:v>947687984.26709998</c:v>
                </c:pt>
                <c:pt idx="11946">
                  <c:v>947688129.69399679</c:v>
                </c:pt>
                <c:pt idx="11947">
                  <c:v>947688275.12090874</c:v>
                </c:pt>
                <c:pt idx="11948">
                  <c:v>947688420.54783654</c:v>
                </c:pt>
                <c:pt idx="11949">
                  <c:v>947688565.97477305</c:v>
                </c:pt>
                <c:pt idx="11950">
                  <c:v>947688711.40172517</c:v>
                </c:pt>
                <c:pt idx="11951">
                  <c:v>947688856.82869303</c:v>
                </c:pt>
                <c:pt idx="11952">
                  <c:v>947689002.25567627</c:v>
                </c:pt>
                <c:pt idx="11953">
                  <c:v>947689147.68267524</c:v>
                </c:pt>
                <c:pt idx="11954">
                  <c:v>947689293.10968971</c:v>
                </c:pt>
                <c:pt idx="11955">
                  <c:v>947689438.5367198</c:v>
                </c:pt>
                <c:pt idx="11956">
                  <c:v>947689583.9637655</c:v>
                </c:pt>
                <c:pt idx="11957">
                  <c:v>947689729.3908267</c:v>
                </c:pt>
                <c:pt idx="11958">
                  <c:v>947689874.81789672</c:v>
                </c:pt>
                <c:pt idx="11959">
                  <c:v>947690020.24498248</c:v>
                </c:pt>
                <c:pt idx="11960">
                  <c:v>947690165.67209041</c:v>
                </c:pt>
                <c:pt idx="11961">
                  <c:v>947690311.09920716</c:v>
                </c:pt>
                <c:pt idx="11962">
                  <c:v>947690456.52633965</c:v>
                </c:pt>
                <c:pt idx="11963">
                  <c:v>947690601.95348763</c:v>
                </c:pt>
                <c:pt idx="11964">
                  <c:v>947690747.38065803</c:v>
                </c:pt>
                <c:pt idx="11965">
                  <c:v>947690892.80783057</c:v>
                </c:pt>
                <c:pt idx="11966">
                  <c:v>947691038.23501837</c:v>
                </c:pt>
                <c:pt idx="11967">
                  <c:v>947691183.66222882</c:v>
                </c:pt>
                <c:pt idx="11968">
                  <c:v>947691329.08944798</c:v>
                </c:pt>
                <c:pt idx="11969">
                  <c:v>947691474.51668942</c:v>
                </c:pt>
                <c:pt idx="11970">
                  <c:v>947691619.94394648</c:v>
                </c:pt>
                <c:pt idx="11971">
                  <c:v>947691765.37121248</c:v>
                </c:pt>
                <c:pt idx="11972">
                  <c:v>947691910.79849386</c:v>
                </c:pt>
                <c:pt idx="11973">
                  <c:v>947692056.2257911</c:v>
                </c:pt>
                <c:pt idx="11974">
                  <c:v>947692201.65309715</c:v>
                </c:pt>
                <c:pt idx="11975">
                  <c:v>947692347.08043194</c:v>
                </c:pt>
                <c:pt idx="11976">
                  <c:v>947692492.50776911</c:v>
                </c:pt>
                <c:pt idx="11977">
                  <c:v>947692637.93512857</c:v>
                </c:pt>
                <c:pt idx="11978">
                  <c:v>947692783.36249673</c:v>
                </c:pt>
                <c:pt idx="11979">
                  <c:v>947692928.78988731</c:v>
                </c:pt>
                <c:pt idx="11980">
                  <c:v>947693074.21728671</c:v>
                </c:pt>
                <c:pt idx="11981">
                  <c:v>947693219.64470184</c:v>
                </c:pt>
                <c:pt idx="11982">
                  <c:v>947693365.07213259</c:v>
                </c:pt>
                <c:pt idx="11983">
                  <c:v>947693510.49957871</c:v>
                </c:pt>
                <c:pt idx="11984">
                  <c:v>947693655.92704034</c:v>
                </c:pt>
                <c:pt idx="11985">
                  <c:v>947693801.3545177</c:v>
                </c:pt>
                <c:pt idx="11986">
                  <c:v>947693946.78201067</c:v>
                </c:pt>
                <c:pt idx="11987">
                  <c:v>947694092.20951247</c:v>
                </c:pt>
                <c:pt idx="11988">
                  <c:v>947694237.63703644</c:v>
                </c:pt>
                <c:pt idx="11989">
                  <c:v>947694383.06456959</c:v>
                </c:pt>
                <c:pt idx="11990">
                  <c:v>947694528.49212492</c:v>
                </c:pt>
                <c:pt idx="11991">
                  <c:v>947694673.91968215</c:v>
                </c:pt>
                <c:pt idx="11992">
                  <c:v>947694819.34726858</c:v>
                </c:pt>
                <c:pt idx="11993">
                  <c:v>947694964.77485716</c:v>
                </c:pt>
                <c:pt idx="11994">
                  <c:v>947695110.20247483</c:v>
                </c:pt>
                <c:pt idx="11995">
                  <c:v>947695255.63009441</c:v>
                </c:pt>
                <c:pt idx="11996">
                  <c:v>947695401.05773652</c:v>
                </c:pt>
                <c:pt idx="11997">
                  <c:v>947695546.485394</c:v>
                </c:pt>
                <c:pt idx="11998">
                  <c:v>947695691.91306043</c:v>
                </c:pt>
                <c:pt idx="11999">
                  <c:v>947695837.34074938</c:v>
                </c:pt>
                <c:pt idx="12000">
                  <c:v>947695982.76844013</c:v>
                </c:pt>
                <c:pt idx="12001">
                  <c:v>947696128.19616008</c:v>
                </c:pt>
                <c:pt idx="12002">
                  <c:v>947696273.62388885</c:v>
                </c:pt>
                <c:pt idx="12003">
                  <c:v>947696419.05163324</c:v>
                </c:pt>
                <c:pt idx="12004">
                  <c:v>947696564.47939324</c:v>
                </c:pt>
                <c:pt idx="12005">
                  <c:v>947696709.90716875</c:v>
                </c:pt>
                <c:pt idx="12006">
                  <c:v>947696855.33495998</c:v>
                </c:pt>
                <c:pt idx="12007">
                  <c:v>947697000.7627598</c:v>
                </c:pt>
                <c:pt idx="12008">
                  <c:v>947697146.19058228</c:v>
                </c:pt>
                <c:pt idx="12009">
                  <c:v>947697291.61841333</c:v>
                </c:pt>
                <c:pt idx="12010">
                  <c:v>947697437.04626012</c:v>
                </c:pt>
                <c:pt idx="12011">
                  <c:v>947697582.47412241</c:v>
                </c:pt>
                <c:pt idx="12012">
                  <c:v>947697727.90200019</c:v>
                </c:pt>
                <c:pt idx="12013">
                  <c:v>947697873.32989371</c:v>
                </c:pt>
                <c:pt idx="12014">
                  <c:v>947698018.75780261</c:v>
                </c:pt>
                <c:pt idx="12015">
                  <c:v>947698164.18572736</c:v>
                </c:pt>
                <c:pt idx="12016">
                  <c:v>947698309.61366069</c:v>
                </c:pt>
                <c:pt idx="12017">
                  <c:v>947698455.04161656</c:v>
                </c:pt>
                <c:pt idx="12018">
                  <c:v>947698600.46958804</c:v>
                </c:pt>
                <c:pt idx="12019">
                  <c:v>947698745.89756823</c:v>
                </c:pt>
                <c:pt idx="12020">
                  <c:v>947698891.32556403</c:v>
                </c:pt>
                <c:pt idx="12021">
                  <c:v>947699036.75358212</c:v>
                </c:pt>
                <c:pt idx="12022">
                  <c:v>947699182.18160915</c:v>
                </c:pt>
                <c:pt idx="12023">
                  <c:v>947699327.60965157</c:v>
                </c:pt>
                <c:pt idx="12024">
                  <c:v>947699473.03770316</c:v>
                </c:pt>
                <c:pt idx="12025">
                  <c:v>947699618.4657768</c:v>
                </c:pt>
                <c:pt idx="12026">
                  <c:v>947699763.89385939</c:v>
                </c:pt>
                <c:pt idx="12027">
                  <c:v>947699909.32196426</c:v>
                </c:pt>
                <c:pt idx="12028">
                  <c:v>947700054.75008464</c:v>
                </c:pt>
                <c:pt idx="12029">
                  <c:v>947700200.17821407</c:v>
                </c:pt>
                <c:pt idx="12030">
                  <c:v>947700345.606359</c:v>
                </c:pt>
                <c:pt idx="12031">
                  <c:v>947700491.03451943</c:v>
                </c:pt>
                <c:pt idx="12032">
                  <c:v>947700636.46269548</c:v>
                </c:pt>
                <c:pt idx="12033">
                  <c:v>947700781.89088714</c:v>
                </c:pt>
                <c:pt idx="12034">
                  <c:v>947700927.31909442</c:v>
                </c:pt>
                <c:pt idx="12035">
                  <c:v>947701072.74731708</c:v>
                </c:pt>
                <c:pt idx="12036">
                  <c:v>947701218.17554879</c:v>
                </c:pt>
                <c:pt idx="12037">
                  <c:v>947701363.60380292</c:v>
                </c:pt>
                <c:pt idx="12038">
                  <c:v>947701509.03206563</c:v>
                </c:pt>
                <c:pt idx="12039">
                  <c:v>947701654.46035087</c:v>
                </c:pt>
                <c:pt idx="12040">
                  <c:v>947701799.88864481</c:v>
                </c:pt>
                <c:pt idx="12041">
                  <c:v>947701945.31695449</c:v>
                </c:pt>
                <c:pt idx="12042">
                  <c:v>947702090.74527955</c:v>
                </c:pt>
                <c:pt idx="12043">
                  <c:v>947702236.17362022</c:v>
                </c:pt>
                <c:pt idx="12044">
                  <c:v>947702381.60197651</c:v>
                </c:pt>
                <c:pt idx="12045">
                  <c:v>947702527.03034866</c:v>
                </c:pt>
                <c:pt idx="12046">
                  <c:v>947702672.45873594</c:v>
                </c:pt>
                <c:pt idx="12047">
                  <c:v>947702817.88713241</c:v>
                </c:pt>
                <c:pt idx="12048">
                  <c:v>947702963.31555092</c:v>
                </c:pt>
                <c:pt idx="12049">
                  <c:v>947703108.74397182</c:v>
                </c:pt>
                <c:pt idx="12050">
                  <c:v>947703254.17242169</c:v>
                </c:pt>
                <c:pt idx="12051">
                  <c:v>947703399.60088027</c:v>
                </c:pt>
                <c:pt idx="12052">
                  <c:v>947703545.02935457</c:v>
                </c:pt>
                <c:pt idx="12053">
                  <c:v>947703690.45784438</c:v>
                </c:pt>
                <c:pt idx="12054">
                  <c:v>947703835.88634968</c:v>
                </c:pt>
                <c:pt idx="12055">
                  <c:v>947703981.31486416</c:v>
                </c:pt>
                <c:pt idx="12056">
                  <c:v>947704126.74340057</c:v>
                </c:pt>
                <c:pt idx="12057">
                  <c:v>947704272.17195284</c:v>
                </c:pt>
                <c:pt idx="12058">
                  <c:v>947704417.6005137</c:v>
                </c:pt>
                <c:pt idx="12059">
                  <c:v>947704563.0290972</c:v>
                </c:pt>
                <c:pt idx="12060">
                  <c:v>947704708.45768261</c:v>
                </c:pt>
                <c:pt idx="12061">
                  <c:v>947704853.88629711</c:v>
                </c:pt>
                <c:pt idx="12062">
                  <c:v>947704999.31491375</c:v>
                </c:pt>
                <c:pt idx="12063">
                  <c:v>947705144.74355936</c:v>
                </c:pt>
                <c:pt idx="12064">
                  <c:v>947705290.17221391</c:v>
                </c:pt>
                <c:pt idx="12065">
                  <c:v>947705435.60087729</c:v>
                </c:pt>
                <c:pt idx="12066">
                  <c:v>947705581.02956295</c:v>
                </c:pt>
                <c:pt idx="12067">
                  <c:v>947705726.45825756</c:v>
                </c:pt>
                <c:pt idx="12068">
                  <c:v>947705871.88697422</c:v>
                </c:pt>
                <c:pt idx="12069">
                  <c:v>947706017.31570005</c:v>
                </c:pt>
                <c:pt idx="12070">
                  <c:v>947706162.74444127</c:v>
                </c:pt>
                <c:pt idx="12071">
                  <c:v>947706308.1731981</c:v>
                </c:pt>
                <c:pt idx="12072">
                  <c:v>947706453.60197723</c:v>
                </c:pt>
                <c:pt idx="12073">
                  <c:v>947706599.0307585</c:v>
                </c:pt>
                <c:pt idx="12074">
                  <c:v>947706744.4595623</c:v>
                </c:pt>
                <c:pt idx="12075">
                  <c:v>947706889.88838148</c:v>
                </c:pt>
                <c:pt idx="12076">
                  <c:v>947707035.31721616</c:v>
                </c:pt>
                <c:pt idx="12077">
                  <c:v>947707180.74605966</c:v>
                </c:pt>
                <c:pt idx="12078">
                  <c:v>947707326.1749258</c:v>
                </c:pt>
                <c:pt idx="12079">
                  <c:v>947707471.60380054</c:v>
                </c:pt>
                <c:pt idx="12080">
                  <c:v>947707617.03269076</c:v>
                </c:pt>
                <c:pt idx="12081">
                  <c:v>947707762.46159673</c:v>
                </c:pt>
                <c:pt idx="12082">
                  <c:v>947707907.89051819</c:v>
                </c:pt>
                <c:pt idx="12083">
                  <c:v>947708053.31944871</c:v>
                </c:pt>
                <c:pt idx="12084">
                  <c:v>947708198.74840808</c:v>
                </c:pt>
                <c:pt idx="12085">
                  <c:v>947708344.17736959</c:v>
                </c:pt>
                <c:pt idx="12086">
                  <c:v>947708489.60635352</c:v>
                </c:pt>
                <c:pt idx="12087">
                  <c:v>947708635.03534615</c:v>
                </c:pt>
                <c:pt idx="12088">
                  <c:v>947708780.46436131</c:v>
                </c:pt>
                <c:pt idx="12089">
                  <c:v>947708925.89338517</c:v>
                </c:pt>
                <c:pt idx="12090">
                  <c:v>947709071.32242465</c:v>
                </c:pt>
                <c:pt idx="12091">
                  <c:v>947709216.75147963</c:v>
                </c:pt>
                <c:pt idx="12092">
                  <c:v>947709362.18055022</c:v>
                </c:pt>
                <c:pt idx="12093">
                  <c:v>947709507.60963643</c:v>
                </c:pt>
                <c:pt idx="12094">
                  <c:v>947709653.03873825</c:v>
                </c:pt>
                <c:pt idx="12095">
                  <c:v>947709798.46785557</c:v>
                </c:pt>
                <c:pt idx="12096">
                  <c:v>947709943.89698184</c:v>
                </c:pt>
                <c:pt idx="12097">
                  <c:v>947710089.32612371</c:v>
                </c:pt>
                <c:pt idx="12098">
                  <c:v>947710234.75528777</c:v>
                </c:pt>
                <c:pt idx="12099">
                  <c:v>947710380.18446076</c:v>
                </c:pt>
                <c:pt idx="12100">
                  <c:v>947710525.61364937</c:v>
                </c:pt>
                <c:pt idx="12101">
                  <c:v>947710671.04286015</c:v>
                </c:pt>
                <c:pt idx="12102">
                  <c:v>947710816.47207308</c:v>
                </c:pt>
                <c:pt idx="12103">
                  <c:v>947710961.90131533</c:v>
                </c:pt>
                <c:pt idx="12104">
                  <c:v>947711107.33055925</c:v>
                </c:pt>
                <c:pt idx="12105">
                  <c:v>947711252.75982583</c:v>
                </c:pt>
                <c:pt idx="12106">
                  <c:v>947711398.18910122</c:v>
                </c:pt>
                <c:pt idx="12107">
                  <c:v>947711543.61839879</c:v>
                </c:pt>
                <c:pt idx="12108">
                  <c:v>947711689.04770517</c:v>
                </c:pt>
                <c:pt idx="12109">
                  <c:v>947711834.47703409</c:v>
                </c:pt>
                <c:pt idx="12110">
                  <c:v>947711979.90636492</c:v>
                </c:pt>
                <c:pt idx="12111">
                  <c:v>947712125.33571815</c:v>
                </c:pt>
                <c:pt idx="12112">
                  <c:v>947712270.76509368</c:v>
                </c:pt>
                <c:pt idx="12113">
                  <c:v>947712416.19447815</c:v>
                </c:pt>
                <c:pt idx="12114">
                  <c:v>947712561.62387824</c:v>
                </c:pt>
                <c:pt idx="12115">
                  <c:v>947712707.05328691</c:v>
                </c:pt>
                <c:pt idx="12116">
                  <c:v>947712852.48271811</c:v>
                </c:pt>
                <c:pt idx="12117">
                  <c:v>947712997.91215801</c:v>
                </c:pt>
                <c:pt idx="12118">
                  <c:v>947713143.34162045</c:v>
                </c:pt>
                <c:pt idx="12119">
                  <c:v>947713288.77108479</c:v>
                </c:pt>
                <c:pt idx="12120">
                  <c:v>947713434.20057833</c:v>
                </c:pt>
                <c:pt idx="12121">
                  <c:v>947713579.63008058</c:v>
                </c:pt>
                <c:pt idx="12122">
                  <c:v>947713725.05959857</c:v>
                </c:pt>
                <c:pt idx="12123">
                  <c:v>947713870.48913205</c:v>
                </c:pt>
                <c:pt idx="12124">
                  <c:v>947714015.91867423</c:v>
                </c:pt>
                <c:pt idx="12125">
                  <c:v>947714161.34823895</c:v>
                </c:pt>
                <c:pt idx="12126">
                  <c:v>947714306.77781916</c:v>
                </c:pt>
                <c:pt idx="12127">
                  <c:v>947714452.20740819</c:v>
                </c:pt>
                <c:pt idx="12128">
                  <c:v>947714597.63701963</c:v>
                </c:pt>
                <c:pt idx="12129">
                  <c:v>947714743.06663322</c:v>
                </c:pt>
                <c:pt idx="12130">
                  <c:v>947714888.4962759</c:v>
                </c:pt>
                <c:pt idx="12131">
                  <c:v>947715033.92592716</c:v>
                </c:pt>
                <c:pt idx="12132">
                  <c:v>947715179.35559416</c:v>
                </c:pt>
                <c:pt idx="12133">
                  <c:v>947715324.78527677</c:v>
                </c:pt>
                <c:pt idx="12134">
                  <c:v>947715470.21496809</c:v>
                </c:pt>
                <c:pt idx="12135">
                  <c:v>947715615.64468205</c:v>
                </c:pt>
                <c:pt idx="12136">
                  <c:v>947715761.0744046</c:v>
                </c:pt>
                <c:pt idx="12137">
                  <c:v>947715906.50414944</c:v>
                </c:pt>
                <c:pt idx="12138">
                  <c:v>947716051.93390322</c:v>
                </c:pt>
                <c:pt idx="12139">
                  <c:v>947716197.36367249</c:v>
                </c:pt>
                <c:pt idx="12140">
                  <c:v>947716342.79346418</c:v>
                </c:pt>
                <c:pt idx="12141">
                  <c:v>947716488.22326469</c:v>
                </c:pt>
                <c:pt idx="12142">
                  <c:v>947716633.65308082</c:v>
                </c:pt>
                <c:pt idx="12143">
                  <c:v>947716779.08291256</c:v>
                </c:pt>
                <c:pt idx="12144">
                  <c:v>947716924.51275301</c:v>
                </c:pt>
                <c:pt idx="12145">
                  <c:v>947717069.94261587</c:v>
                </c:pt>
                <c:pt idx="12146">
                  <c:v>947717215.37248743</c:v>
                </c:pt>
                <c:pt idx="12147">
                  <c:v>947717360.80238152</c:v>
                </c:pt>
                <c:pt idx="12148">
                  <c:v>947717506.23228443</c:v>
                </c:pt>
                <c:pt idx="12149">
                  <c:v>947717651.66220951</c:v>
                </c:pt>
                <c:pt idx="12150">
                  <c:v>947717797.09214342</c:v>
                </c:pt>
                <c:pt idx="12151">
                  <c:v>947717942.5220865</c:v>
                </c:pt>
                <c:pt idx="12152">
                  <c:v>947718087.95205164</c:v>
                </c:pt>
                <c:pt idx="12153">
                  <c:v>947718233.38203239</c:v>
                </c:pt>
                <c:pt idx="12154">
                  <c:v>947718378.81202877</c:v>
                </c:pt>
                <c:pt idx="12155">
                  <c:v>947718524.24204063</c:v>
                </c:pt>
                <c:pt idx="12156">
                  <c:v>947718669.67206132</c:v>
                </c:pt>
                <c:pt idx="12157">
                  <c:v>947718815.10210466</c:v>
                </c:pt>
                <c:pt idx="12158">
                  <c:v>947718960.53215647</c:v>
                </c:pt>
                <c:pt idx="12159">
                  <c:v>947719105.96222389</c:v>
                </c:pt>
                <c:pt idx="12160">
                  <c:v>947719251.39230704</c:v>
                </c:pt>
                <c:pt idx="12161">
                  <c:v>947719396.82240593</c:v>
                </c:pt>
                <c:pt idx="12162">
                  <c:v>947719542.25251997</c:v>
                </c:pt>
                <c:pt idx="12163">
                  <c:v>947719687.68264985</c:v>
                </c:pt>
                <c:pt idx="12164">
                  <c:v>947719833.11279535</c:v>
                </c:pt>
                <c:pt idx="12165">
                  <c:v>947719978.5429498</c:v>
                </c:pt>
                <c:pt idx="12166">
                  <c:v>947720123.97312629</c:v>
                </c:pt>
                <c:pt idx="12167">
                  <c:v>947720269.40331173</c:v>
                </c:pt>
                <c:pt idx="12168">
                  <c:v>947720414.83351946</c:v>
                </c:pt>
                <c:pt idx="12169">
                  <c:v>947720560.26373601</c:v>
                </c:pt>
                <c:pt idx="12170">
                  <c:v>947720705.69396162</c:v>
                </c:pt>
                <c:pt idx="12171">
                  <c:v>947720851.12421608</c:v>
                </c:pt>
                <c:pt idx="12172">
                  <c:v>947720996.55447948</c:v>
                </c:pt>
                <c:pt idx="12173">
                  <c:v>947721141.9847585</c:v>
                </c:pt>
                <c:pt idx="12174">
                  <c:v>947721287.41504633</c:v>
                </c:pt>
                <c:pt idx="12175">
                  <c:v>947721432.84535635</c:v>
                </c:pt>
                <c:pt idx="12176">
                  <c:v>947721578.27567542</c:v>
                </c:pt>
                <c:pt idx="12177">
                  <c:v>947721723.70601666</c:v>
                </c:pt>
                <c:pt idx="12178">
                  <c:v>947721869.13636672</c:v>
                </c:pt>
                <c:pt idx="12179">
                  <c:v>947722014.56673253</c:v>
                </c:pt>
                <c:pt idx="12180">
                  <c:v>947722159.99711382</c:v>
                </c:pt>
                <c:pt idx="12181">
                  <c:v>947722305.4275105</c:v>
                </c:pt>
                <c:pt idx="12182">
                  <c:v>947722450.85792303</c:v>
                </c:pt>
                <c:pt idx="12183">
                  <c:v>947722596.28835106</c:v>
                </c:pt>
                <c:pt idx="12184">
                  <c:v>947722741.71878803</c:v>
                </c:pt>
                <c:pt idx="12185">
                  <c:v>947722887.14924729</c:v>
                </c:pt>
                <c:pt idx="12186">
                  <c:v>947723032.57971537</c:v>
                </c:pt>
                <c:pt idx="12187">
                  <c:v>947723178.01020575</c:v>
                </c:pt>
                <c:pt idx="12188">
                  <c:v>947723323.44071162</c:v>
                </c:pt>
                <c:pt idx="12189">
                  <c:v>947723468.87122643</c:v>
                </c:pt>
                <c:pt idx="12190">
                  <c:v>947723614.30175686</c:v>
                </c:pt>
                <c:pt idx="12191">
                  <c:v>947723759.7323029</c:v>
                </c:pt>
                <c:pt idx="12192">
                  <c:v>947723905.16286433</c:v>
                </c:pt>
                <c:pt idx="12193">
                  <c:v>947724050.59344149</c:v>
                </c:pt>
                <c:pt idx="12194">
                  <c:v>947724196.02402759</c:v>
                </c:pt>
                <c:pt idx="12195">
                  <c:v>947724341.45463574</c:v>
                </c:pt>
                <c:pt idx="12196">
                  <c:v>947724486.88525295</c:v>
                </c:pt>
                <c:pt idx="12197">
                  <c:v>947724632.31588566</c:v>
                </c:pt>
                <c:pt idx="12198">
                  <c:v>947724777.74654078</c:v>
                </c:pt>
                <c:pt idx="12199">
                  <c:v>947724923.17720449</c:v>
                </c:pt>
                <c:pt idx="12200">
                  <c:v>947725068.60788417</c:v>
                </c:pt>
                <c:pt idx="12201">
                  <c:v>947725214.03857911</c:v>
                </c:pt>
                <c:pt idx="12202">
                  <c:v>947725359.46928978</c:v>
                </c:pt>
                <c:pt idx="12203">
                  <c:v>947725504.90000927</c:v>
                </c:pt>
                <c:pt idx="12204">
                  <c:v>947725650.33075118</c:v>
                </c:pt>
                <c:pt idx="12205">
                  <c:v>947725795.76150846</c:v>
                </c:pt>
                <c:pt idx="12206">
                  <c:v>947725941.19228137</c:v>
                </c:pt>
                <c:pt idx="12207">
                  <c:v>947726086.62305665</c:v>
                </c:pt>
                <c:pt idx="12208">
                  <c:v>947726232.05386078</c:v>
                </c:pt>
                <c:pt idx="12209">
                  <c:v>947726377.48467362</c:v>
                </c:pt>
                <c:pt idx="12210">
                  <c:v>947726522.91550231</c:v>
                </c:pt>
                <c:pt idx="12211">
                  <c:v>947726668.34634638</c:v>
                </c:pt>
                <c:pt idx="12212">
                  <c:v>947726813.7772063</c:v>
                </c:pt>
                <c:pt idx="12213">
                  <c:v>947726959.20808136</c:v>
                </c:pt>
                <c:pt idx="12214">
                  <c:v>947727104.6389724</c:v>
                </c:pt>
                <c:pt idx="12215">
                  <c:v>947727250.06987214</c:v>
                </c:pt>
                <c:pt idx="12216">
                  <c:v>947727395.5007875</c:v>
                </c:pt>
                <c:pt idx="12217">
                  <c:v>947727540.93172514</c:v>
                </c:pt>
                <c:pt idx="12218">
                  <c:v>947727686.36267173</c:v>
                </c:pt>
                <c:pt idx="12219">
                  <c:v>947727831.79364049</c:v>
                </c:pt>
                <c:pt idx="12220">
                  <c:v>947727977.2246114</c:v>
                </c:pt>
                <c:pt idx="12221">
                  <c:v>947728122.65560472</c:v>
                </c:pt>
                <c:pt idx="12222">
                  <c:v>947728268.08661354</c:v>
                </c:pt>
                <c:pt idx="12223">
                  <c:v>947728413.51763785</c:v>
                </c:pt>
                <c:pt idx="12224">
                  <c:v>947728558.9486779</c:v>
                </c:pt>
                <c:pt idx="12225">
                  <c:v>947728704.37972677</c:v>
                </c:pt>
                <c:pt idx="12226">
                  <c:v>947728849.81079781</c:v>
                </c:pt>
                <c:pt idx="12227">
                  <c:v>947728995.24187791</c:v>
                </c:pt>
                <c:pt idx="12228">
                  <c:v>947729140.67297351</c:v>
                </c:pt>
                <c:pt idx="12229">
                  <c:v>947729286.10408461</c:v>
                </c:pt>
                <c:pt idx="12230">
                  <c:v>947729431.53521144</c:v>
                </c:pt>
                <c:pt idx="12231">
                  <c:v>947729576.96635389</c:v>
                </c:pt>
                <c:pt idx="12232">
                  <c:v>947729722.39751172</c:v>
                </c:pt>
                <c:pt idx="12233">
                  <c:v>947729867.82868516</c:v>
                </c:pt>
                <c:pt idx="12234">
                  <c:v>947730013.25987446</c:v>
                </c:pt>
                <c:pt idx="12235">
                  <c:v>947730158.69107223</c:v>
                </c:pt>
                <c:pt idx="12236">
                  <c:v>947730304.12228584</c:v>
                </c:pt>
                <c:pt idx="12237">
                  <c:v>947730449.55352151</c:v>
                </c:pt>
                <c:pt idx="12238">
                  <c:v>947730594.98476636</c:v>
                </c:pt>
                <c:pt idx="12239">
                  <c:v>947730740.41602659</c:v>
                </c:pt>
                <c:pt idx="12240">
                  <c:v>947730885.84730923</c:v>
                </c:pt>
                <c:pt idx="12241">
                  <c:v>947731031.2785939</c:v>
                </c:pt>
                <c:pt idx="12242">
                  <c:v>947731176.70990086</c:v>
                </c:pt>
                <c:pt idx="12243">
                  <c:v>947731322.14122355</c:v>
                </c:pt>
                <c:pt idx="12244">
                  <c:v>947731467.57255483</c:v>
                </c:pt>
                <c:pt idx="12245">
                  <c:v>947731613.00390875</c:v>
                </c:pt>
                <c:pt idx="12246">
                  <c:v>947731758.43527138</c:v>
                </c:pt>
                <c:pt idx="12247">
                  <c:v>947731903.86665618</c:v>
                </c:pt>
                <c:pt idx="12248">
                  <c:v>947732049.29804337</c:v>
                </c:pt>
                <c:pt idx="12249">
                  <c:v>947732194.7294594</c:v>
                </c:pt>
                <c:pt idx="12250">
                  <c:v>947732340.16088438</c:v>
                </c:pt>
                <c:pt idx="12251">
                  <c:v>947732485.59232485</c:v>
                </c:pt>
                <c:pt idx="12252">
                  <c:v>947732631.02378106</c:v>
                </c:pt>
                <c:pt idx="12253">
                  <c:v>947732776.45525265</c:v>
                </c:pt>
                <c:pt idx="12254">
                  <c:v>947732921.88673317</c:v>
                </c:pt>
                <c:pt idx="12255">
                  <c:v>947733067.31823611</c:v>
                </c:pt>
                <c:pt idx="12256">
                  <c:v>947733212.74974787</c:v>
                </c:pt>
                <c:pt idx="12257">
                  <c:v>947733358.18127513</c:v>
                </c:pt>
                <c:pt idx="12258">
                  <c:v>947733503.612818</c:v>
                </c:pt>
                <c:pt idx="12259">
                  <c:v>947733649.04438305</c:v>
                </c:pt>
                <c:pt idx="12260">
                  <c:v>947733794.47595727</c:v>
                </c:pt>
                <c:pt idx="12261">
                  <c:v>947733939.90754008</c:v>
                </c:pt>
                <c:pt idx="12262">
                  <c:v>947734085.33914542</c:v>
                </c:pt>
                <c:pt idx="12263">
                  <c:v>947734230.77076602</c:v>
                </c:pt>
                <c:pt idx="12264">
                  <c:v>947734376.2023958</c:v>
                </c:pt>
                <c:pt idx="12265">
                  <c:v>947734521.63404763</c:v>
                </c:pt>
                <c:pt idx="12266">
                  <c:v>947734667.06570852</c:v>
                </c:pt>
                <c:pt idx="12267">
                  <c:v>947734812.49739158</c:v>
                </c:pt>
                <c:pt idx="12268">
                  <c:v>947734957.92909038</c:v>
                </c:pt>
                <c:pt idx="12269">
                  <c:v>947735103.36079109</c:v>
                </c:pt>
                <c:pt idx="12270">
                  <c:v>947735248.7925142</c:v>
                </c:pt>
                <c:pt idx="12271">
                  <c:v>947735394.22425294</c:v>
                </c:pt>
                <c:pt idx="12272">
                  <c:v>947735539.65600717</c:v>
                </c:pt>
                <c:pt idx="12273">
                  <c:v>947735685.08777046</c:v>
                </c:pt>
                <c:pt idx="12274">
                  <c:v>947735830.51955593</c:v>
                </c:pt>
                <c:pt idx="12275">
                  <c:v>947735975.95135701</c:v>
                </c:pt>
                <c:pt idx="12276">
                  <c:v>947736121.38316691</c:v>
                </c:pt>
                <c:pt idx="12277">
                  <c:v>947736266.8149991</c:v>
                </c:pt>
                <c:pt idx="12278">
                  <c:v>947736412.24684</c:v>
                </c:pt>
                <c:pt idx="12279">
                  <c:v>947736557.67869687</c:v>
                </c:pt>
                <c:pt idx="12280">
                  <c:v>947736703.110569</c:v>
                </c:pt>
                <c:pt idx="12281">
                  <c:v>947736848.54245675</c:v>
                </c:pt>
                <c:pt idx="12282">
                  <c:v>947736993.97436023</c:v>
                </c:pt>
                <c:pt idx="12283">
                  <c:v>947737139.40627241</c:v>
                </c:pt>
                <c:pt idx="12284">
                  <c:v>947737284.83820701</c:v>
                </c:pt>
                <c:pt idx="12285">
                  <c:v>947737430.2701503</c:v>
                </c:pt>
                <c:pt idx="12286">
                  <c:v>947737575.70211601</c:v>
                </c:pt>
                <c:pt idx="12287">
                  <c:v>947737721.13409066</c:v>
                </c:pt>
                <c:pt idx="12288">
                  <c:v>947737866.56608093</c:v>
                </c:pt>
                <c:pt idx="12289">
                  <c:v>947738011.99808657</c:v>
                </c:pt>
                <c:pt idx="12290">
                  <c:v>947738157.43010783</c:v>
                </c:pt>
                <c:pt idx="12291">
                  <c:v>947738302.86214483</c:v>
                </c:pt>
                <c:pt idx="12292">
                  <c:v>947738448.29419732</c:v>
                </c:pt>
                <c:pt idx="12293">
                  <c:v>947738593.72626531</c:v>
                </c:pt>
                <c:pt idx="12294">
                  <c:v>947738739.15834212</c:v>
                </c:pt>
                <c:pt idx="12295">
                  <c:v>947738884.59044158</c:v>
                </c:pt>
                <c:pt idx="12296">
                  <c:v>947739030.02254963</c:v>
                </c:pt>
                <c:pt idx="12297">
                  <c:v>947739175.45467317</c:v>
                </c:pt>
                <c:pt idx="12298">
                  <c:v>947739320.88681924</c:v>
                </c:pt>
                <c:pt idx="12299">
                  <c:v>947739466.31897402</c:v>
                </c:pt>
                <c:pt idx="12300">
                  <c:v>947739611.75113773</c:v>
                </c:pt>
                <c:pt idx="12301">
                  <c:v>947739757.18332362</c:v>
                </c:pt>
                <c:pt idx="12302">
                  <c:v>947739902.61552536</c:v>
                </c:pt>
                <c:pt idx="12303">
                  <c:v>947740048.04774249</c:v>
                </c:pt>
                <c:pt idx="12304">
                  <c:v>947740193.47996843</c:v>
                </c:pt>
                <c:pt idx="12305">
                  <c:v>947740338.91221678</c:v>
                </c:pt>
                <c:pt idx="12306">
                  <c:v>947740484.34447396</c:v>
                </c:pt>
                <c:pt idx="12307">
                  <c:v>947740629.77674675</c:v>
                </c:pt>
                <c:pt idx="12308">
                  <c:v>947740775.20904183</c:v>
                </c:pt>
                <c:pt idx="12309">
                  <c:v>947740920.64133894</c:v>
                </c:pt>
                <c:pt idx="12310">
                  <c:v>947741066.07365847</c:v>
                </c:pt>
                <c:pt idx="12311">
                  <c:v>947741211.50600016</c:v>
                </c:pt>
                <c:pt idx="12312">
                  <c:v>947741356.93835092</c:v>
                </c:pt>
                <c:pt idx="12313">
                  <c:v>947741502.37071061</c:v>
                </c:pt>
                <c:pt idx="12314">
                  <c:v>947741647.80308557</c:v>
                </c:pt>
                <c:pt idx="12315">
                  <c:v>947741793.23548293</c:v>
                </c:pt>
                <c:pt idx="12316">
                  <c:v>947741938.66788924</c:v>
                </c:pt>
                <c:pt idx="12317">
                  <c:v>947742084.10031784</c:v>
                </c:pt>
                <c:pt idx="12318">
                  <c:v>947742229.53275526</c:v>
                </c:pt>
                <c:pt idx="12319">
                  <c:v>947742374.9652015</c:v>
                </c:pt>
                <c:pt idx="12320">
                  <c:v>947742520.39767694</c:v>
                </c:pt>
                <c:pt idx="12321">
                  <c:v>947742665.83016109</c:v>
                </c:pt>
                <c:pt idx="12322">
                  <c:v>947742811.26265419</c:v>
                </c:pt>
                <c:pt idx="12323">
                  <c:v>947742956.69516945</c:v>
                </c:pt>
                <c:pt idx="12324">
                  <c:v>947743102.12769365</c:v>
                </c:pt>
                <c:pt idx="12325">
                  <c:v>947743247.56024027</c:v>
                </c:pt>
                <c:pt idx="12326">
                  <c:v>947743392.99280226</c:v>
                </c:pt>
                <c:pt idx="12327">
                  <c:v>947743538.4253732</c:v>
                </c:pt>
                <c:pt idx="12328">
                  <c:v>947743683.85795987</c:v>
                </c:pt>
                <c:pt idx="12329">
                  <c:v>947743829.29055512</c:v>
                </c:pt>
                <c:pt idx="12330">
                  <c:v>947743974.72317958</c:v>
                </c:pt>
                <c:pt idx="12331">
                  <c:v>947744120.15580606</c:v>
                </c:pt>
                <c:pt idx="12332">
                  <c:v>947744265.58845484</c:v>
                </c:pt>
                <c:pt idx="12333">
                  <c:v>947744411.02111936</c:v>
                </c:pt>
                <c:pt idx="12334">
                  <c:v>947744556.45379937</c:v>
                </c:pt>
                <c:pt idx="12335">
                  <c:v>947744701.88648832</c:v>
                </c:pt>
                <c:pt idx="12336">
                  <c:v>947744847.31919265</c:v>
                </c:pt>
                <c:pt idx="12337">
                  <c:v>947744992.75191283</c:v>
                </c:pt>
                <c:pt idx="12338">
                  <c:v>947745138.18464839</c:v>
                </c:pt>
                <c:pt idx="12339">
                  <c:v>947745283.61740637</c:v>
                </c:pt>
                <c:pt idx="12340">
                  <c:v>947745429.05017316</c:v>
                </c:pt>
                <c:pt idx="12341">
                  <c:v>947745574.48294878</c:v>
                </c:pt>
                <c:pt idx="12342">
                  <c:v>947745719.91574657</c:v>
                </c:pt>
                <c:pt idx="12343">
                  <c:v>947745865.34856009</c:v>
                </c:pt>
                <c:pt idx="12344">
                  <c:v>947746010.78138244</c:v>
                </c:pt>
                <c:pt idx="12345">
                  <c:v>947746156.2142272</c:v>
                </c:pt>
                <c:pt idx="12346">
                  <c:v>947746301.64708078</c:v>
                </c:pt>
                <c:pt idx="12347">
                  <c:v>947746447.07994986</c:v>
                </c:pt>
                <c:pt idx="12348">
                  <c:v>947746592.51283467</c:v>
                </c:pt>
                <c:pt idx="12349">
                  <c:v>947746737.94573498</c:v>
                </c:pt>
                <c:pt idx="12350">
                  <c:v>947746883.37865758</c:v>
                </c:pt>
                <c:pt idx="12351">
                  <c:v>947747028.81158245</c:v>
                </c:pt>
                <c:pt idx="12352">
                  <c:v>947747174.24452937</c:v>
                </c:pt>
                <c:pt idx="12353">
                  <c:v>947747319.6774919</c:v>
                </c:pt>
                <c:pt idx="12354">
                  <c:v>947747465.11046338</c:v>
                </c:pt>
                <c:pt idx="12355">
                  <c:v>947747610.54345047</c:v>
                </c:pt>
                <c:pt idx="12356">
                  <c:v>947747755.97645986</c:v>
                </c:pt>
                <c:pt idx="12357">
                  <c:v>947747901.40947819</c:v>
                </c:pt>
                <c:pt idx="12358">
                  <c:v>947748046.84251189</c:v>
                </c:pt>
                <c:pt idx="12359">
                  <c:v>947748192.27556133</c:v>
                </c:pt>
                <c:pt idx="12360">
                  <c:v>947748337.70862639</c:v>
                </c:pt>
                <c:pt idx="12361">
                  <c:v>947748483.14170682</c:v>
                </c:pt>
                <c:pt idx="12362">
                  <c:v>947748628.57480299</c:v>
                </c:pt>
                <c:pt idx="12363">
                  <c:v>947748774.00790799</c:v>
                </c:pt>
                <c:pt idx="12364">
                  <c:v>947748919.44103515</c:v>
                </c:pt>
                <c:pt idx="12365">
                  <c:v>947749064.87417138</c:v>
                </c:pt>
                <c:pt idx="12366">
                  <c:v>947749210.30732977</c:v>
                </c:pt>
                <c:pt idx="12367">
                  <c:v>947749355.74049711</c:v>
                </c:pt>
                <c:pt idx="12368">
                  <c:v>947749501.17367995</c:v>
                </c:pt>
                <c:pt idx="12369">
                  <c:v>947749646.6068784</c:v>
                </c:pt>
                <c:pt idx="12370">
                  <c:v>947749792.04009259</c:v>
                </c:pt>
                <c:pt idx="12371">
                  <c:v>947749937.47331536</c:v>
                </c:pt>
                <c:pt idx="12372">
                  <c:v>947750082.90656078</c:v>
                </c:pt>
                <c:pt idx="12373">
                  <c:v>947750228.33981478</c:v>
                </c:pt>
                <c:pt idx="12374">
                  <c:v>947750373.77309799</c:v>
                </c:pt>
                <c:pt idx="12375">
                  <c:v>947750519.20637631</c:v>
                </c:pt>
                <c:pt idx="12376">
                  <c:v>947750664.63968396</c:v>
                </c:pt>
                <c:pt idx="12377">
                  <c:v>947750810.07300031</c:v>
                </c:pt>
                <c:pt idx="12378">
                  <c:v>947750955.50633252</c:v>
                </c:pt>
                <c:pt idx="12379">
                  <c:v>947751100.93967986</c:v>
                </c:pt>
                <c:pt idx="12380">
                  <c:v>947751246.3730433</c:v>
                </c:pt>
                <c:pt idx="12381">
                  <c:v>947751391.80642188</c:v>
                </c:pt>
                <c:pt idx="12382">
                  <c:v>947751537.23981619</c:v>
                </c:pt>
                <c:pt idx="12383">
                  <c:v>947751682.67321944</c:v>
                </c:pt>
                <c:pt idx="12384">
                  <c:v>947751828.10664499</c:v>
                </c:pt>
                <c:pt idx="12385">
                  <c:v>947751973.54007912</c:v>
                </c:pt>
                <c:pt idx="12386">
                  <c:v>947752118.9735359</c:v>
                </c:pt>
                <c:pt idx="12387">
                  <c:v>947752264.40700126</c:v>
                </c:pt>
                <c:pt idx="12388">
                  <c:v>947752409.84048247</c:v>
                </c:pt>
                <c:pt idx="12389">
                  <c:v>947752555.27397907</c:v>
                </c:pt>
                <c:pt idx="12390">
                  <c:v>947752700.7074914</c:v>
                </c:pt>
                <c:pt idx="12391">
                  <c:v>947752846.14101255</c:v>
                </c:pt>
                <c:pt idx="12392">
                  <c:v>947752991.57455587</c:v>
                </c:pt>
                <c:pt idx="12393">
                  <c:v>947753137.00811481</c:v>
                </c:pt>
                <c:pt idx="12394">
                  <c:v>947753282.4416827</c:v>
                </c:pt>
                <c:pt idx="12395">
                  <c:v>947753427.87526608</c:v>
                </c:pt>
                <c:pt idx="12396">
                  <c:v>947753573.30886519</c:v>
                </c:pt>
                <c:pt idx="12397">
                  <c:v>947753718.74248648</c:v>
                </c:pt>
                <c:pt idx="12398">
                  <c:v>947753864.1761167</c:v>
                </c:pt>
                <c:pt idx="12399">
                  <c:v>947754009.60976231</c:v>
                </c:pt>
                <c:pt idx="12400">
                  <c:v>947754155.04342389</c:v>
                </c:pt>
                <c:pt idx="12401">
                  <c:v>947754300.47710061</c:v>
                </c:pt>
                <c:pt idx="12402">
                  <c:v>947754445.91078651</c:v>
                </c:pt>
                <c:pt idx="12403">
                  <c:v>947754591.34449446</c:v>
                </c:pt>
                <c:pt idx="12404">
                  <c:v>947754736.77821159</c:v>
                </c:pt>
                <c:pt idx="12405">
                  <c:v>947754882.21195078</c:v>
                </c:pt>
                <c:pt idx="12406">
                  <c:v>947755027.64569879</c:v>
                </c:pt>
                <c:pt idx="12407">
                  <c:v>947755173.07946265</c:v>
                </c:pt>
                <c:pt idx="12408">
                  <c:v>947755318.51324165</c:v>
                </c:pt>
                <c:pt idx="12409">
                  <c:v>947755463.94703662</c:v>
                </c:pt>
                <c:pt idx="12410">
                  <c:v>947755609.3808471</c:v>
                </c:pt>
                <c:pt idx="12411">
                  <c:v>947755754.81467319</c:v>
                </c:pt>
                <c:pt idx="12412">
                  <c:v>947755900.24851465</c:v>
                </c:pt>
                <c:pt idx="12413">
                  <c:v>947756045.68236518</c:v>
                </c:pt>
                <c:pt idx="12414">
                  <c:v>947756191.11623788</c:v>
                </c:pt>
                <c:pt idx="12415">
                  <c:v>947756336.55011964</c:v>
                </c:pt>
                <c:pt idx="12416">
                  <c:v>947756481.98401666</c:v>
                </c:pt>
                <c:pt idx="12417">
                  <c:v>947756627.41792941</c:v>
                </c:pt>
                <c:pt idx="12418">
                  <c:v>947756772.8518579</c:v>
                </c:pt>
                <c:pt idx="12419">
                  <c:v>947756918.28580177</c:v>
                </c:pt>
                <c:pt idx="12420">
                  <c:v>947757063.71976125</c:v>
                </c:pt>
                <c:pt idx="12421">
                  <c:v>947757209.15373647</c:v>
                </c:pt>
                <c:pt idx="12422">
                  <c:v>947757354.58772707</c:v>
                </c:pt>
                <c:pt idx="12423">
                  <c:v>947757500.02172661</c:v>
                </c:pt>
                <c:pt idx="12424">
                  <c:v>947757645.45574188</c:v>
                </c:pt>
                <c:pt idx="12425">
                  <c:v>947757790.88977921</c:v>
                </c:pt>
                <c:pt idx="12426">
                  <c:v>947757936.32382548</c:v>
                </c:pt>
                <c:pt idx="12427">
                  <c:v>947758081.75788736</c:v>
                </c:pt>
                <c:pt idx="12428">
                  <c:v>947758227.19196486</c:v>
                </c:pt>
                <c:pt idx="12429">
                  <c:v>947758372.62605798</c:v>
                </c:pt>
                <c:pt idx="12430">
                  <c:v>947758518.06016648</c:v>
                </c:pt>
                <c:pt idx="12431">
                  <c:v>947758663.49429083</c:v>
                </c:pt>
                <c:pt idx="12432">
                  <c:v>947758808.92843044</c:v>
                </c:pt>
                <c:pt idx="12433">
                  <c:v>947758954.36257911</c:v>
                </c:pt>
                <c:pt idx="12434">
                  <c:v>7634810285.2567749</c:v>
                </c:pt>
                <c:pt idx="12435">
                  <c:v>7634811456.8228102</c:v>
                </c:pt>
                <c:pt idx="12436">
                  <c:v>7634812628.3889713</c:v>
                </c:pt>
                <c:pt idx="12437">
                  <c:v>7634813799.9553127</c:v>
                </c:pt>
                <c:pt idx="12438">
                  <c:v>7634814971.5216722</c:v>
                </c:pt>
                <c:pt idx="12439">
                  <c:v>7634816143.0882101</c:v>
                </c:pt>
                <c:pt idx="12440">
                  <c:v>7634817314.6548738</c:v>
                </c:pt>
                <c:pt idx="12441">
                  <c:v>7634818486.2216635</c:v>
                </c:pt>
                <c:pt idx="12442">
                  <c:v>7634819657.7885246</c:v>
                </c:pt>
                <c:pt idx="12443">
                  <c:v>7634820829.3555651</c:v>
                </c:pt>
                <c:pt idx="12444">
                  <c:v>7634822000.922677</c:v>
                </c:pt>
                <c:pt idx="12445">
                  <c:v>7634823172.4899673</c:v>
                </c:pt>
                <c:pt idx="12446">
                  <c:v>7634824344.0573311</c:v>
                </c:pt>
                <c:pt idx="12447">
                  <c:v>7634825515.6248198</c:v>
                </c:pt>
                <c:pt idx="12448">
                  <c:v>7634826687.1924314</c:v>
                </c:pt>
                <c:pt idx="12449">
                  <c:v>7634827858.7601709</c:v>
                </c:pt>
                <c:pt idx="12450">
                  <c:v>7634829030.3280363</c:v>
                </c:pt>
                <c:pt idx="12451">
                  <c:v>7634830201.8959723</c:v>
                </c:pt>
                <c:pt idx="12452">
                  <c:v>7634831373.4640884</c:v>
                </c:pt>
                <c:pt idx="12453">
                  <c:v>7634832545.0323296</c:v>
                </c:pt>
                <c:pt idx="12454">
                  <c:v>7634833716.6006422</c:v>
                </c:pt>
                <c:pt idx="12455">
                  <c:v>7634834888.1690807</c:v>
                </c:pt>
                <c:pt idx="12456">
                  <c:v>7634836059.7376451</c:v>
                </c:pt>
                <c:pt idx="12457">
                  <c:v>7634837231.3063879</c:v>
                </c:pt>
                <c:pt idx="12458">
                  <c:v>7634838402.8751478</c:v>
                </c:pt>
                <c:pt idx="12459">
                  <c:v>7634839574.4440889</c:v>
                </c:pt>
                <c:pt idx="12460">
                  <c:v>7634840746.0132093</c:v>
                </c:pt>
                <c:pt idx="12461">
                  <c:v>7634841917.5823469</c:v>
                </c:pt>
                <c:pt idx="12462">
                  <c:v>7634843089.1516628</c:v>
                </c:pt>
                <c:pt idx="12463">
                  <c:v>7634844260.7210522</c:v>
                </c:pt>
                <c:pt idx="12464">
                  <c:v>7634845432.2906189</c:v>
                </c:pt>
                <c:pt idx="12465">
                  <c:v>7634846603.8602591</c:v>
                </c:pt>
                <c:pt idx="12466">
                  <c:v>7634847775.4300785</c:v>
                </c:pt>
                <c:pt idx="12467">
                  <c:v>7634848946.9999676</c:v>
                </c:pt>
                <c:pt idx="12468">
                  <c:v>7634850118.5699835</c:v>
                </c:pt>
                <c:pt idx="12469">
                  <c:v>7634851290.1400709</c:v>
                </c:pt>
                <c:pt idx="12470">
                  <c:v>7634852461.7103376</c:v>
                </c:pt>
                <c:pt idx="12471">
                  <c:v>7634853633.2807293</c:v>
                </c:pt>
                <c:pt idx="12472">
                  <c:v>7634854804.8512487</c:v>
                </c:pt>
                <c:pt idx="12473">
                  <c:v>7634855976.4218378</c:v>
                </c:pt>
                <c:pt idx="12474">
                  <c:v>7634857147.9925518</c:v>
                </c:pt>
                <c:pt idx="12475">
                  <c:v>7634858319.563447</c:v>
                </c:pt>
                <c:pt idx="12476">
                  <c:v>7634859491.1344128</c:v>
                </c:pt>
                <c:pt idx="12477">
                  <c:v>7634860662.7055035</c:v>
                </c:pt>
                <c:pt idx="12478">
                  <c:v>7634861834.27672</c:v>
                </c:pt>
                <c:pt idx="12479">
                  <c:v>7634863005.8480625</c:v>
                </c:pt>
                <c:pt idx="12480">
                  <c:v>7634864177.4194775</c:v>
                </c:pt>
                <c:pt idx="12481">
                  <c:v>7634865348.9910698</c:v>
                </c:pt>
                <c:pt idx="12482">
                  <c:v>7634866520.562789</c:v>
                </c:pt>
                <c:pt idx="12483">
                  <c:v>7634867692.1345797</c:v>
                </c:pt>
                <c:pt idx="12484">
                  <c:v>7634868863.7065496</c:v>
                </c:pt>
                <c:pt idx="12485">
                  <c:v>7634870035.2785912</c:v>
                </c:pt>
                <c:pt idx="12486">
                  <c:v>7634871206.850812</c:v>
                </c:pt>
                <c:pt idx="12487">
                  <c:v>7634872378.4231043</c:v>
                </c:pt>
                <c:pt idx="12488">
                  <c:v>7634873549.9954681</c:v>
                </c:pt>
                <c:pt idx="12489">
                  <c:v>7634874721.5680122</c:v>
                </c:pt>
                <c:pt idx="12490">
                  <c:v>7634875893.1406813</c:v>
                </c:pt>
                <c:pt idx="12491">
                  <c:v>7634877064.7134752</c:v>
                </c:pt>
                <c:pt idx="12492">
                  <c:v>7634878236.2863417</c:v>
                </c:pt>
                <c:pt idx="12493">
                  <c:v>7634879407.8593864</c:v>
                </c:pt>
                <c:pt idx="12494">
                  <c:v>7634880579.4325037</c:v>
                </c:pt>
                <c:pt idx="12495">
                  <c:v>7634881751.0057468</c:v>
                </c:pt>
                <c:pt idx="12496">
                  <c:v>7634882922.5791683</c:v>
                </c:pt>
                <c:pt idx="12497">
                  <c:v>7634884094.1526079</c:v>
                </c:pt>
                <c:pt idx="12498">
                  <c:v>7634885265.7262812</c:v>
                </c:pt>
                <c:pt idx="12499">
                  <c:v>7634886437.300025</c:v>
                </c:pt>
                <c:pt idx="12500">
                  <c:v>7634887608.8738956</c:v>
                </c:pt>
                <c:pt idx="12501">
                  <c:v>7634888780.4478359</c:v>
                </c:pt>
                <c:pt idx="12502">
                  <c:v>7634889952.0219564</c:v>
                </c:pt>
                <c:pt idx="12503">
                  <c:v>7634891123.5961504</c:v>
                </c:pt>
                <c:pt idx="12504">
                  <c:v>7634892295.1705217</c:v>
                </c:pt>
                <c:pt idx="12505">
                  <c:v>7634893466.7449646</c:v>
                </c:pt>
                <c:pt idx="12506">
                  <c:v>7634894638.3195353</c:v>
                </c:pt>
                <c:pt idx="12507">
                  <c:v>7634895809.8942289</c:v>
                </c:pt>
                <c:pt idx="12508">
                  <c:v>7634896981.4690495</c:v>
                </c:pt>
                <c:pt idx="12509">
                  <c:v>7634898153.0439949</c:v>
                </c:pt>
                <c:pt idx="12510">
                  <c:v>7634899324.6190109</c:v>
                </c:pt>
                <c:pt idx="12511">
                  <c:v>7634900496.1942072</c:v>
                </c:pt>
                <c:pt idx="12512">
                  <c:v>7634901667.7695293</c:v>
                </c:pt>
                <c:pt idx="12513">
                  <c:v>7634902839.344923</c:v>
                </c:pt>
                <c:pt idx="12514">
                  <c:v>7634904010.920496</c:v>
                </c:pt>
                <c:pt idx="12515">
                  <c:v>7634905182.4961405</c:v>
                </c:pt>
                <c:pt idx="12516">
                  <c:v>7634906354.0719109</c:v>
                </c:pt>
                <c:pt idx="12517">
                  <c:v>7634907525.6478062</c:v>
                </c:pt>
                <c:pt idx="12518">
                  <c:v>7634908697.2238274</c:v>
                </c:pt>
                <c:pt idx="12519">
                  <c:v>7634909868.7999744</c:v>
                </c:pt>
                <c:pt idx="12520">
                  <c:v>7634911040.3762474</c:v>
                </c:pt>
                <c:pt idx="12521">
                  <c:v>7634912211.9526434</c:v>
                </c:pt>
                <c:pt idx="12522">
                  <c:v>7634913383.5291128</c:v>
                </c:pt>
                <c:pt idx="12523">
                  <c:v>7634914555.1057625</c:v>
                </c:pt>
                <c:pt idx="12524">
                  <c:v>7634915726.6824827</c:v>
                </c:pt>
                <c:pt idx="12525">
                  <c:v>7634916898.2593269</c:v>
                </c:pt>
                <c:pt idx="12526">
                  <c:v>7634918069.836298</c:v>
                </c:pt>
                <c:pt idx="12527">
                  <c:v>7634919241.4133959</c:v>
                </c:pt>
                <c:pt idx="12528">
                  <c:v>7634920412.9906168</c:v>
                </c:pt>
                <c:pt idx="12529">
                  <c:v>7634921584.5679655</c:v>
                </c:pt>
                <c:pt idx="12530">
                  <c:v>7634922756.1454372</c:v>
                </c:pt>
                <c:pt idx="12531">
                  <c:v>7634923927.7229824</c:v>
                </c:pt>
                <c:pt idx="12532">
                  <c:v>7634925099.3007059</c:v>
                </c:pt>
                <c:pt idx="12533">
                  <c:v>7634926270.8785019</c:v>
                </c:pt>
                <c:pt idx="12534">
                  <c:v>7634927442.4564772</c:v>
                </c:pt>
                <c:pt idx="12535">
                  <c:v>7634928614.034523</c:v>
                </c:pt>
                <c:pt idx="12536">
                  <c:v>7634929785.6126966</c:v>
                </c:pt>
                <c:pt idx="12537">
                  <c:v>7634930957.1909933</c:v>
                </c:pt>
                <c:pt idx="12538">
                  <c:v>7634932128.7694159</c:v>
                </c:pt>
                <c:pt idx="12539">
                  <c:v>7634933300.3479643</c:v>
                </c:pt>
                <c:pt idx="12540">
                  <c:v>7634934471.9265852</c:v>
                </c:pt>
                <c:pt idx="12541">
                  <c:v>7634935643.5053844</c:v>
                </c:pt>
                <c:pt idx="12542">
                  <c:v>7634936815.0843096</c:v>
                </c:pt>
                <c:pt idx="12543">
                  <c:v>7634937986.6633606</c:v>
                </c:pt>
                <c:pt idx="12544">
                  <c:v>7634939158.2424278</c:v>
                </c:pt>
                <c:pt idx="12545">
                  <c:v>7634940329.8217297</c:v>
                </c:pt>
                <c:pt idx="12546">
                  <c:v>7634941501.401103</c:v>
                </c:pt>
                <c:pt idx="12547">
                  <c:v>7634942672.9806013</c:v>
                </c:pt>
                <c:pt idx="12548">
                  <c:v>7634943844.5602255</c:v>
                </c:pt>
                <c:pt idx="12549">
                  <c:v>7634945016.1399755</c:v>
                </c:pt>
                <c:pt idx="12550">
                  <c:v>7634946187.7198505</c:v>
                </c:pt>
                <c:pt idx="12551">
                  <c:v>7634947359.2997971</c:v>
                </c:pt>
                <c:pt idx="12552">
                  <c:v>7634948530.8799238</c:v>
                </c:pt>
                <c:pt idx="12553">
                  <c:v>7634949702.4601212</c:v>
                </c:pt>
                <c:pt idx="12554">
                  <c:v>7634950874.0404453</c:v>
                </c:pt>
                <c:pt idx="12555">
                  <c:v>7634952045.6209469</c:v>
                </c:pt>
                <c:pt idx="12556">
                  <c:v>7634953217.2015209</c:v>
                </c:pt>
                <c:pt idx="12557">
                  <c:v>7634954388.7822218</c:v>
                </c:pt>
                <c:pt idx="12558">
                  <c:v>7634955560.3630476</c:v>
                </c:pt>
                <c:pt idx="12559">
                  <c:v>7634956731.9439974</c:v>
                </c:pt>
                <c:pt idx="12560">
                  <c:v>7634957903.5250196</c:v>
                </c:pt>
                <c:pt idx="12561">
                  <c:v>7634959075.1062222</c:v>
                </c:pt>
                <c:pt idx="12562">
                  <c:v>7634960246.6875486</c:v>
                </c:pt>
                <c:pt idx="12563">
                  <c:v>7634961418.2689476</c:v>
                </c:pt>
                <c:pt idx="12564">
                  <c:v>7634962589.8504705</c:v>
                </c:pt>
                <c:pt idx="12565">
                  <c:v>7634963761.4321756</c:v>
                </c:pt>
                <c:pt idx="12566">
                  <c:v>7634964933.0139503</c:v>
                </c:pt>
                <c:pt idx="12567">
                  <c:v>7634966104.5958519</c:v>
                </c:pt>
                <c:pt idx="12568">
                  <c:v>7634967276.1778231</c:v>
                </c:pt>
                <c:pt idx="12569">
                  <c:v>7634968447.7599754</c:v>
                </c:pt>
                <c:pt idx="12570">
                  <c:v>7634969619.3422527</c:v>
                </c:pt>
                <c:pt idx="12571">
                  <c:v>7634970790.924655</c:v>
                </c:pt>
                <c:pt idx="12572">
                  <c:v>7634971962.5071287</c:v>
                </c:pt>
                <c:pt idx="12573">
                  <c:v>7634973134.0897293</c:v>
                </c:pt>
                <c:pt idx="12574">
                  <c:v>7634974305.6725082</c:v>
                </c:pt>
                <c:pt idx="12575">
                  <c:v>7634975477.2553587</c:v>
                </c:pt>
                <c:pt idx="12576">
                  <c:v>7634976648.838335</c:v>
                </c:pt>
                <c:pt idx="12577">
                  <c:v>7634977820.4214363</c:v>
                </c:pt>
                <c:pt idx="12578">
                  <c:v>7634978992.0046654</c:v>
                </c:pt>
                <c:pt idx="12579">
                  <c:v>7634980163.5879631</c:v>
                </c:pt>
                <c:pt idx="12580">
                  <c:v>7634981335.1714411</c:v>
                </c:pt>
                <c:pt idx="12581">
                  <c:v>7634982506.7550459</c:v>
                </c:pt>
                <c:pt idx="12582">
                  <c:v>7634983678.3387756</c:v>
                </c:pt>
                <c:pt idx="12583">
                  <c:v>7634984849.922576</c:v>
                </c:pt>
                <c:pt idx="12584">
                  <c:v>7634986021.5065022</c:v>
                </c:pt>
                <c:pt idx="12585">
                  <c:v>7634987193.0906067</c:v>
                </c:pt>
                <c:pt idx="12586">
                  <c:v>7634988364.6747847</c:v>
                </c:pt>
                <c:pt idx="12587">
                  <c:v>7634989536.2590322</c:v>
                </c:pt>
                <c:pt idx="12588">
                  <c:v>7634990707.8435163</c:v>
                </c:pt>
                <c:pt idx="12589">
                  <c:v>7634991879.4280157</c:v>
                </c:pt>
                <c:pt idx="12590">
                  <c:v>7634993051.0126953</c:v>
                </c:pt>
                <c:pt idx="12591">
                  <c:v>7634994222.5974445</c:v>
                </c:pt>
                <c:pt idx="12592">
                  <c:v>7634995394.1823759</c:v>
                </c:pt>
                <c:pt idx="12593">
                  <c:v>7634996565.7673779</c:v>
                </c:pt>
                <c:pt idx="12594">
                  <c:v>7634997737.3525591</c:v>
                </c:pt>
                <c:pt idx="12595">
                  <c:v>7634998908.9378119</c:v>
                </c:pt>
                <c:pt idx="12596">
                  <c:v>7635000080.5231895</c:v>
                </c:pt>
                <c:pt idx="12597">
                  <c:v>7635001252.1086941</c:v>
                </c:pt>
                <c:pt idx="12598">
                  <c:v>7635002423.6943245</c:v>
                </c:pt>
                <c:pt idx="12599">
                  <c:v>7635003595.2800789</c:v>
                </c:pt>
                <c:pt idx="12600">
                  <c:v>7635004766.8659048</c:v>
                </c:pt>
                <c:pt idx="12601">
                  <c:v>7635005938.4518557</c:v>
                </c:pt>
                <c:pt idx="12602">
                  <c:v>7635007110.0379868</c:v>
                </c:pt>
                <c:pt idx="12603">
                  <c:v>7635008281.6241903</c:v>
                </c:pt>
                <c:pt idx="12604">
                  <c:v>7635009453.2105732</c:v>
                </c:pt>
                <c:pt idx="12605">
                  <c:v>7635010624.7970257</c:v>
                </c:pt>
                <c:pt idx="12606">
                  <c:v>7635011796.3836069</c:v>
                </c:pt>
                <c:pt idx="12607">
                  <c:v>7635012967.9703112</c:v>
                </c:pt>
                <c:pt idx="12608">
                  <c:v>7635014139.5571413</c:v>
                </c:pt>
                <c:pt idx="12609">
                  <c:v>7635015311.1440973</c:v>
                </c:pt>
                <c:pt idx="12610">
                  <c:v>7635016482.7311783</c:v>
                </c:pt>
                <c:pt idx="12611">
                  <c:v>7635017654.3183317</c:v>
                </c:pt>
                <c:pt idx="12612">
                  <c:v>7635018825.9056644</c:v>
                </c:pt>
                <c:pt idx="12613">
                  <c:v>7635019997.4930687</c:v>
                </c:pt>
                <c:pt idx="12614">
                  <c:v>7635021169.0805969</c:v>
                </c:pt>
                <c:pt idx="12615">
                  <c:v>7635022340.668252</c:v>
                </c:pt>
                <c:pt idx="12616">
                  <c:v>7635023512.256032</c:v>
                </c:pt>
                <c:pt idx="12617">
                  <c:v>7635024683.8439932</c:v>
                </c:pt>
                <c:pt idx="12618">
                  <c:v>7635025855.4319696</c:v>
                </c:pt>
                <c:pt idx="12619">
                  <c:v>7635027027.0201273</c:v>
                </c:pt>
                <c:pt idx="12620">
                  <c:v>7635028198.6084099</c:v>
                </c:pt>
                <c:pt idx="12621">
                  <c:v>7635029370.196764</c:v>
                </c:pt>
                <c:pt idx="12622">
                  <c:v>7635030541.785243</c:v>
                </c:pt>
                <c:pt idx="12623">
                  <c:v>7635031713.3739014</c:v>
                </c:pt>
                <c:pt idx="12624">
                  <c:v>7635032884.9626322</c:v>
                </c:pt>
                <c:pt idx="12625">
                  <c:v>7635034056.5514879</c:v>
                </c:pt>
                <c:pt idx="12626">
                  <c:v>7635035228.140523</c:v>
                </c:pt>
                <c:pt idx="12627">
                  <c:v>7635036399.7296305</c:v>
                </c:pt>
                <c:pt idx="12628">
                  <c:v>7635037571.3188095</c:v>
                </c:pt>
                <c:pt idx="12629">
                  <c:v>7635038742.9081669</c:v>
                </c:pt>
                <c:pt idx="12630">
                  <c:v>7635039914.4976511</c:v>
                </c:pt>
                <c:pt idx="12631">
                  <c:v>7635041086.0872059</c:v>
                </c:pt>
                <c:pt idx="12632">
                  <c:v>7635042257.67694</c:v>
                </c:pt>
                <c:pt idx="12633">
                  <c:v>7635043429.2667465</c:v>
                </c:pt>
                <c:pt idx="12634">
                  <c:v>7635044600.8566771</c:v>
                </c:pt>
                <c:pt idx="12635">
                  <c:v>7635045772.4467878</c:v>
                </c:pt>
                <c:pt idx="12636">
                  <c:v>7635046944.0369711</c:v>
                </c:pt>
                <c:pt idx="12637">
                  <c:v>7635048115.627224</c:v>
                </c:pt>
                <c:pt idx="12638">
                  <c:v>7635049287.217659</c:v>
                </c:pt>
                <c:pt idx="12639">
                  <c:v>7635050458.808217</c:v>
                </c:pt>
                <c:pt idx="12640">
                  <c:v>7635051630.3989019</c:v>
                </c:pt>
                <c:pt idx="12641">
                  <c:v>7635052801.9896584</c:v>
                </c:pt>
                <c:pt idx="12642">
                  <c:v>7635053973.5805941</c:v>
                </c:pt>
                <c:pt idx="12643">
                  <c:v>7635055145.1716003</c:v>
                </c:pt>
                <c:pt idx="12644">
                  <c:v>7635056316.7627878</c:v>
                </c:pt>
                <c:pt idx="12645">
                  <c:v>7635057488.3539906</c:v>
                </c:pt>
                <c:pt idx="12646">
                  <c:v>7635058659.9454279</c:v>
                </c:pt>
                <c:pt idx="12647">
                  <c:v>7635059831.5368843</c:v>
                </c:pt>
                <c:pt idx="12648">
                  <c:v>7635061003.1285191</c:v>
                </c:pt>
                <c:pt idx="12649">
                  <c:v>7635062174.7202787</c:v>
                </c:pt>
                <c:pt idx="12650">
                  <c:v>7635063346.3121099</c:v>
                </c:pt>
                <c:pt idx="12651">
                  <c:v>7635064517.9041214</c:v>
                </c:pt>
                <c:pt idx="12652">
                  <c:v>7635065689.4962568</c:v>
                </c:pt>
                <c:pt idx="12653">
                  <c:v>7635066861.0884647</c:v>
                </c:pt>
                <c:pt idx="12654">
                  <c:v>7635068032.6807985</c:v>
                </c:pt>
                <c:pt idx="12655">
                  <c:v>7635069204.2732573</c:v>
                </c:pt>
                <c:pt idx="12656">
                  <c:v>7635070375.8658428</c:v>
                </c:pt>
                <c:pt idx="12657">
                  <c:v>7635071547.4585533</c:v>
                </c:pt>
                <c:pt idx="12658">
                  <c:v>7635072719.0513887</c:v>
                </c:pt>
                <c:pt idx="12659">
                  <c:v>7635073890.6442947</c:v>
                </c:pt>
                <c:pt idx="12660">
                  <c:v>7635075062.2373819</c:v>
                </c:pt>
                <c:pt idx="12661">
                  <c:v>7635076233.830595</c:v>
                </c:pt>
                <c:pt idx="12662">
                  <c:v>7635077405.4239311</c:v>
                </c:pt>
                <c:pt idx="12663">
                  <c:v>7635078577.0173407</c:v>
                </c:pt>
                <c:pt idx="12664">
                  <c:v>7635079748.6108742</c:v>
                </c:pt>
                <c:pt idx="12665">
                  <c:v>7635080920.2045355</c:v>
                </c:pt>
                <c:pt idx="12666">
                  <c:v>7635082091.7983217</c:v>
                </c:pt>
                <c:pt idx="12667">
                  <c:v>7635083263.3922319</c:v>
                </c:pt>
                <c:pt idx="12668">
                  <c:v>7635084434.986268</c:v>
                </c:pt>
                <c:pt idx="12669">
                  <c:v>7635085606.580431</c:v>
                </c:pt>
                <c:pt idx="12670">
                  <c:v>7635086778.1746635</c:v>
                </c:pt>
                <c:pt idx="12671">
                  <c:v>7635087949.7690783</c:v>
                </c:pt>
                <c:pt idx="12672">
                  <c:v>7635089121.3635616</c:v>
                </c:pt>
                <c:pt idx="12673">
                  <c:v>7635090292.9581728</c:v>
                </c:pt>
                <c:pt idx="12674">
                  <c:v>7635091464.5529079</c:v>
                </c:pt>
                <c:pt idx="12675">
                  <c:v>7635092636.1478233</c:v>
                </c:pt>
                <c:pt idx="12676">
                  <c:v>7635093807.7427549</c:v>
                </c:pt>
                <c:pt idx="12677">
                  <c:v>7635094979.3378677</c:v>
                </c:pt>
                <c:pt idx="12678">
                  <c:v>7635096150.9331055</c:v>
                </c:pt>
                <c:pt idx="12679">
                  <c:v>7635097322.5284691</c:v>
                </c:pt>
                <c:pt idx="12680">
                  <c:v>7635098494.1239033</c:v>
                </c:pt>
                <c:pt idx="12681">
                  <c:v>7635099665.7195168</c:v>
                </c:pt>
                <c:pt idx="12682">
                  <c:v>7635100837.3152027</c:v>
                </c:pt>
                <c:pt idx="12683">
                  <c:v>7635102008.911068</c:v>
                </c:pt>
                <c:pt idx="12684">
                  <c:v>7635103180.5070047</c:v>
                </c:pt>
                <c:pt idx="12685">
                  <c:v>7635104352.1030664</c:v>
                </c:pt>
                <c:pt idx="12686">
                  <c:v>7635105523.699254</c:v>
                </c:pt>
                <c:pt idx="12687">
                  <c:v>7635106695.2955675</c:v>
                </c:pt>
                <c:pt idx="12688">
                  <c:v>7635107866.8920069</c:v>
                </c:pt>
                <c:pt idx="12689">
                  <c:v>7635109038.4885712</c:v>
                </c:pt>
                <c:pt idx="12690">
                  <c:v>7635110210.085207</c:v>
                </c:pt>
                <c:pt idx="12691">
                  <c:v>7635111381.6820211</c:v>
                </c:pt>
                <c:pt idx="12692">
                  <c:v>7635112553.2789078</c:v>
                </c:pt>
                <c:pt idx="12693">
                  <c:v>7635113724.8759756</c:v>
                </c:pt>
                <c:pt idx="12694">
                  <c:v>7635114896.4731121</c:v>
                </c:pt>
                <c:pt idx="12695">
                  <c:v>7635116068.0703211</c:v>
                </c:pt>
                <c:pt idx="12696">
                  <c:v>7635117239.6677103</c:v>
                </c:pt>
                <c:pt idx="12697">
                  <c:v>7635118411.2652245</c:v>
                </c:pt>
                <c:pt idx="12698">
                  <c:v>7635119582.8628635</c:v>
                </c:pt>
                <c:pt idx="12699">
                  <c:v>7635120754.4606295</c:v>
                </c:pt>
                <c:pt idx="12700">
                  <c:v>7635121926.058465</c:v>
                </c:pt>
                <c:pt idx="12701">
                  <c:v>7635123097.6564827</c:v>
                </c:pt>
                <c:pt idx="12702">
                  <c:v>7635124269.2546244</c:v>
                </c:pt>
                <c:pt idx="12703">
                  <c:v>7635125440.8528385</c:v>
                </c:pt>
                <c:pt idx="12704">
                  <c:v>7635126612.4511757</c:v>
                </c:pt>
                <c:pt idx="12705">
                  <c:v>7635127784.0496416</c:v>
                </c:pt>
                <c:pt idx="12706">
                  <c:v>7635128955.6482306</c:v>
                </c:pt>
                <c:pt idx="12707">
                  <c:v>7635130127.2468901</c:v>
                </c:pt>
                <c:pt idx="12708">
                  <c:v>7635131298.8457327</c:v>
                </c:pt>
                <c:pt idx="12709">
                  <c:v>7635132470.4446983</c:v>
                </c:pt>
                <c:pt idx="12710">
                  <c:v>7635133642.0437899</c:v>
                </c:pt>
                <c:pt idx="12711">
                  <c:v>7635134813.6429529</c:v>
                </c:pt>
                <c:pt idx="12712">
                  <c:v>7635135985.2422962</c:v>
                </c:pt>
                <c:pt idx="12713">
                  <c:v>7635137156.841711</c:v>
                </c:pt>
                <c:pt idx="12714">
                  <c:v>7635138328.4412508</c:v>
                </c:pt>
                <c:pt idx="12715">
                  <c:v>7635139500.0409155</c:v>
                </c:pt>
                <c:pt idx="12716">
                  <c:v>7635140671.6407061</c:v>
                </c:pt>
                <c:pt idx="12717">
                  <c:v>7635141843.2406225</c:v>
                </c:pt>
                <c:pt idx="12718">
                  <c:v>7635143014.8406096</c:v>
                </c:pt>
                <c:pt idx="12719">
                  <c:v>7635144186.4407778</c:v>
                </c:pt>
                <c:pt idx="12720">
                  <c:v>7635145358.0410709</c:v>
                </c:pt>
                <c:pt idx="12721">
                  <c:v>7635146529.64149</c:v>
                </c:pt>
                <c:pt idx="12722">
                  <c:v>7635147701.2419796</c:v>
                </c:pt>
                <c:pt idx="12723">
                  <c:v>7635148872.8425951</c:v>
                </c:pt>
                <c:pt idx="12724">
                  <c:v>7635150044.4433889</c:v>
                </c:pt>
                <c:pt idx="12725">
                  <c:v>7635151216.0442009</c:v>
                </c:pt>
                <c:pt idx="12726">
                  <c:v>7635152387.6452475</c:v>
                </c:pt>
                <c:pt idx="12727">
                  <c:v>7635153559.2463112</c:v>
                </c:pt>
                <c:pt idx="12728">
                  <c:v>7635154730.8475523</c:v>
                </c:pt>
                <c:pt idx="12729">
                  <c:v>7635155902.4489222</c:v>
                </c:pt>
                <c:pt idx="12730">
                  <c:v>7635157074.0503616</c:v>
                </c:pt>
                <c:pt idx="12731">
                  <c:v>7635158245.6519804</c:v>
                </c:pt>
                <c:pt idx="12732">
                  <c:v>7635159417.2536716</c:v>
                </c:pt>
                <c:pt idx="12733">
                  <c:v>7635160588.8554888</c:v>
                </c:pt>
                <c:pt idx="12734">
                  <c:v>7635161760.4574299</c:v>
                </c:pt>
                <c:pt idx="12735">
                  <c:v>7635162932.0594978</c:v>
                </c:pt>
                <c:pt idx="12736">
                  <c:v>7635164103.6616898</c:v>
                </c:pt>
                <c:pt idx="12737">
                  <c:v>7635165275.2640095</c:v>
                </c:pt>
                <c:pt idx="12738">
                  <c:v>7635166446.8664522</c:v>
                </c:pt>
                <c:pt idx="12739">
                  <c:v>7635167618.4690218</c:v>
                </c:pt>
                <c:pt idx="12740">
                  <c:v>7635168790.0716629</c:v>
                </c:pt>
                <c:pt idx="12741">
                  <c:v>7635169961.6744833</c:v>
                </c:pt>
                <c:pt idx="12742">
                  <c:v>7635171133.2773743</c:v>
                </c:pt>
                <c:pt idx="12743">
                  <c:v>7635172304.880393</c:v>
                </c:pt>
                <c:pt idx="12744">
                  <c:v>7635173476.4835348</c:v>
                </c:pt>
                <c:pt idx="12745">
                  <c:v>7635174648.0868034</c:v>
                </c:pt>
                <c:pt idx="12746">
                  <c:v>7635175819.6902514</c:v>
                </c:pt>
                <c:pt idx="12747">
                  <c:v>7635176991.2937174</c:v>
                </c:pt>
                <c:pt idx="12748">
                  <c:v>7635178162.8973627</c:v>
                </c:pt>
                <c:pt idx="12749">
                  <c:v>7635179334.501133</c:v>
                </c:pt>
                <c:pt idx="12750">
                  <c:v>7635180506.1049747</c:v>
                </c:pt>
                <c:pt idx="12751">
                  <c:v>7635181677.7089958</c:v>
                </c:pt>
                <c:pt idx="12752">
                  <c:v>7635182849.3130894</c:v>
                </c:pt>
                <c:pt idx="12753">
                  <c:v>7635184020.9173069</c:v>
                </c:pt>
                <c:pt idx="12754">
                  <c:v>7635185192.5216513</c:v>
                </c:pt>
                <c:pt idx="12755">
                  <c:v>7635186364.1261206</c:v>
                </c:pt>
                <c:pt idx="12756">
                  <c:v>7635187535.7307158</c:v>
                </c:pt>
                <c:pt idx="12757">
                  <c:v>7635188707.3354368</c:v>
                </c:pt>
                <c:pt idx="12758">
                  <c:v>7635189878.9402285</c:v>
                </c:pt>
                <c:pt idx="12759">
                  <c:v>7635191050.5451984</c:v>
                </c:pt>
                <c:pt idx="12760">
                  <c:v>7635192222.1502962</c:v>
                </c:pt>
                <c:pt idx="12761">
                  <c:v>7635193393.7554646</c:v>
                </c:pt>
                <c:pt idx="12762">
                  <c:v>7635194565.3607588</c:v>
                </c:pt>
                <c:pt idx="12763">
                  <c:v>7635195736.9662323</c:v>
                </c:pt>
                <c:pt idx="12764">
                  <c:v>7635196908.5717773</c:v>
                </c:pt>
                <c:pt idx="12765">
                  <c:v>7635198080.1774473</c:v>
                </c:pt>
                <c:pt idx="12766">
                  <c:v>7635199251.7832432</c:v>
                </c:pt>
                <c:pt idx="12767">
                  <c:v>7635200423.389164</c:v>
                </c:pt>
                <c:pt idx="12768">
                  <c:v>7635201594.9951572</c:v>
                </c:pt>
                <c:pt idx="12769">
                  <c:v>7635202766.6013308</c:v>
                </c:pt>
                <c:pt idx="12770">
                  <c:v>7635203938.2075739</c:v>
                </c:pt>
                <c:pt idx="12771">
                  <c:v>7635205109.8139982</c:v>
                </c:pt>
                <c:pt idx="12772">
                  <c:v>7635206281.4204931</c:v>
                </c:pt>
                <c:pt idx="12773">
                  <c:v>7635207453.0271139</c:v>
                </c:pt>
                <c:pt idx="12774">
                  <c:v>7635208624.6338596</c:v>
                </c:pt>
                <c:pt idx="12775">
                  <c:v>7635209796.2407856</c:v>
                </c:pt>
                <c:pt idx="12776">
                  <c:v>7635210967.8477287</c:v>
                </c:pt>
                <c:pt idx="12777">
                  <c:v>7635212139.4548512</c:v>
                </c:pt>
                <c:pt idx="12778">
                  <c:v>7635213311.0620985</c:v>
                </c:pt>
                <c:pt idx="12779">
                  <c:v>7635214482.6694717</c:v>
                </c:pt>
                <c:pt idx="12780">
                  <c:v>7635215654.2769165</c:v>
                </c:pt>
                <c:pt idx="12781">
                  <c:v>7635216825.8845415</c:v>
                </c:pt>
                <c:pt idx="12782">
                  <c:v>7635217997.492238</c:v>
                </c:pt>
                <c:pt idx="12783">
                  <c:v>7635219169.1000595</c:v>
                </c:pt>
                <c:pt idx="12784">
                  <c:v>7635220340.7080069</c:v>
                </c:pt>
                <c:pt idx="12785">
                  <c:v>7635221512.3160791</c:v>
                </c:pt>
                <c:pt idx="12786">
                  <c:v>7635222683.9242773</c:v>
                </c:pt>
                <c:pt idx="12787">
                  <c:v>7635223855.5326004</c:v>
                </c:pt>
                <c:pt idx="12788">
                  <c:v>7635225027.140995</c:v>
                </c:pt>
                <c:pt idx="12789">
                  <c:v>7635226198.7495699</c:v>
                </c:pt>
                <c:pt idx="12790">
                  <c:v>7635227370.3582706</c:v>
                </c:pt>
                <c:pt idx="12791">
                  <c:v>7635228541.967042</c:v>
                </c:pt>
                <c:pt idx="12792">
                  <c:v>7635229713.5759392</c:v>
                </c:pt>
                <c:pt idx="12793">
                  <c:v>7635230885.1850157</c:v>
                </c:pt>
                <c:pt idx="12794">
                  <c:v>7635232056.7941637</c:v>
                </c:pt>
                <c:pt idx="12795">
                  <c:v>7635233228.4034376</c:v>
                </c:pt>
                <c:pt idx="12796">
                  <c:v>7635234400.0128355</c:v>
                </c:pt>
                <c:pt idx="12797">
                  <c:v>7635235571.6223059</c:v>
                </c:pt>
                <c:pt idx="12798">
                  <c:v>7635236743.2319574</c:v>
                </c:pt>
                <c:pt idx="12799">
                  <c:v>7635237914.841732</c:v>
                </c:pt>
                <c:pt idx="12800">
                  <c:v>7635239086.4515791</c:v>
                </c:pt>
                <c:pt idx="12801">
                  <c:v>7635240258.061552</c:v>
                </c:pt>
                <c:pt idx="12802">
                  <c:v>7635241429.6717043</c:v>
                </c:pt>
                <c:pt idx="12803">
                  <c:v>7635242601.2819281</c:v>
                </c:pt>
                <c:pt idx="12804">
                  <c:v>7635243772.8922768</c:v>
                </c:pt>
                <c:pt idx="12805">
                  <c:v>7635244944.5027523</c:v>
                </c:pt>
                <c:pt idx="12806">
                  <c:v>7635246116.1133518</c:v>
                </c:pt>
                <c:pt idx="12807">
                  <c:v>7635247287.7240772</c:v>
                </c:pt>
                <c:pt idx="12808">
                  <c:v>7635248459.3348742</c:v>
                </c:pt>
                <c:pt idx="12809">
                  <c:v>7635249630.9458513</c:v>
                </c:pt>
                <c:pt idx="12810">
                  <c:v>7635250802.5569</c:v>
                </c:pt>
                <c:pt idx="12811">
                  <c:v>7635251974.168128</c:v>
                </c:pt>
                <c:pt idx="12812">
                  <c:v>7635253145.7794256</c:v>
                </c:pt>
                <c:pt idx="12813">
                  <c:v>7635254317.3909054</c:v>
                </c:pt>
                <c:pt idx="12814">
                  <c:v>7635255489.0024014</c:v>
                </c:pt>
                <c:pt idx="12815">
                  <c:v>7635256660.6140766</c:v>
                </c:pt>
                <c:pt idx="12816">
                  <c:v>7635257832.2258778</c:v>
                </c:pt>
                <c:pt idx="12817">
                  <c:v>7635259003.8378048</c:v>
                </c:pt>
                <c:pt idx="12818">
                  <c:v>7635260175.4498024</c:v>
                </c:pt>
                <c:pt idx="12819">
                  <c:v>7635261347.0620346</c:v>
                </c:pt>
                <c:pt idx="12820">
                  <c:v>7635262518.6742287</c:v>
                </c:pt>
                <c:pt idx="12821">
                  <c:v>7635263690.2866583</c:v>
                </c:pt>
                <c:pt idx="12822">
                  <c:v>7635264861.8991585</c:v>
                </c:pt>
                <c:pt idx="12823">
                  <c:v>7635266033.5118389</c:v>
                </c:pt>
                <c:pt idx="12824">
                  <c:v>7635267205.1245899</c:v>
                </c:pt>
                <c:pt idx="12825">
                  <c:v>7635268376.7374125</c:v>
                </c:pt>
                <c:pt idx="12826">
                  <c:v>7635269548.3504152</c:v>
                </c:pt>
                <c:pt idx="12827">
                  <c:v>7635270719.9635963</c:v>
                </c:pt>
                <c:pt idx="12828">
                  <c:v>7635271891.5767956</c:v>
                </c:pt>
                <c:pt idx="12829">
                  <c:v>7635273063.1901197</c:v>
                </c:pt>
                <c:pt idx="12830">
                  <c:v>7635274234.8036251</c:v>
                </c:pt>
                <c:pt idx="12831">
                  <c:v>7635275406.417201</c:v>
                </c:pt>
                <c:pt idx="12832">
                  <c:v>7635276578.030901</c:v>
                </c:pt>
                <c:pt idx="12833">
                  <c:v>7635277749.644783</c:v>
                </c:pt>
                <c:pt idx="12834">
                  <c:v>7635278921.2587337</c:v>
                </c:pt>
                <c:pt idx="12835">
                  <c:v>7635280092.8728123</c:v>
                </c:pt>
                <c:pt idx="12836">
                  <c:v>7635281264.4869614</c:v>
                </c:pt>
                <c:pt idx="12837">
                  <c:v>7635282436.1012897</c:v>
                </c:pt>
                <c:pt idx="12838">
                  <c:v>7635283607.715745</c:v>
                </c:pt>
                <c:pt idx="12839">
                  <c:v>7635284779.3302698</c:v>
                </c:pt>
                <c:pt idx="12840">
                  <c:v>7635285950.9449749</c:v>
                </c:pt>
                <c:pt idx="12841">
                  <c:v>7635287122.5597525</c:v>
                </c:pt>
                <c:pt idx="12842">
                  <c:v>7635288294.174654</c:v>
                </c:pt>
                <c:pt idx="12843">
                  <c:v>7635289465.7896824</c:v>
                </c:pt>
                <c:pt idx="12844">
                  <c:v>7635290637.4048901</c:v>
                </c:pt>
                <c:pt idx="12845">
                  <c:v>7635291809.0201683</c:v>
                </c:pt>
                <c:pt idx="12846">
                  <c:v>7635292980.6355724</c:v>
                </c:pt>
                <c:pt idx="12847">
                  <c:v>7635294152.251049</c:v>
                </c:pt>
                <c:pt idx="12848">
                  <c:v>7635295323.866704</c:v>
                </c:pt>
                <c:pt idx="12849">
                  <c:v>7635296495.4824305</c:v>
                </c:pt>
                <c:pt idx="12850">
                  <c:v>7635297667.0983362</c:v>
                </c:pt>
                <c:pt idx="12851">
                  <c:v>7635298838.7143135</c:v>
                </c:pt>
                <c:pt idx="12852">
                  <c:v>7635300010.3304186</c:v>
                </c:pt>
                <c:pt idx="12853">
                  <c:v>7635301181.9467001</c:v>
                </c:pt>
                <c:pt idx="12854">
                  <c:v>7635302353.563055</c:v>
                </c:pt>
                <c:pt idx="12855">
                  <c:v>7635303525.1794815</c:v>
                </c:pt>
                <c:pt idx="12856">
                  <c:v>7635304696.7960873</c:v>
                </c:pt>
                <c:pt idx="12857">
                  <c:v>7635305868.412816</c:v>
                </c:pt>
                <c:pt idx="12858">
                  <c:v>7635307040.0296726</c:v>
                </c:pt>
                <c:pt idx="12859">
                  <c:v>7635308211.6466551</c:v>
                </c:pt>
                <c:pt idx="12860">
                  <c:v>7635309383.2637091</c:v>
                </c:pt>
                <c:pt idx="12861">
                  <c:v>7635310554.880888</c:v>
                </c:pt>
                <c:pt idx="12862">
                  <c:v>7635311726.4981918</c:v>
                </c:pt>
                <c:pt idx="12863">
                  <c:v>7635312898.115675</c:v>
                </c:pt>
                <c:pt idx="12864">
                  <c:v>7635314069.7331762</c:v>
                </c:pt>
                <c:pt idx="12865">
                  <c:v>7635315241.3508577</c:v>
                </c:pt>
                <c:pt idx="12866">
                  <c:v>7635316412.9686651</c:v>
                </c:pt>
                <c:pt idx="12867">
                  <c:v>7635317584.5865955</c:v>
                </c:pt>
                <c:pt idx="12868">
                  <c:v>7635318756.2046537</c:v>
                </c:pt>
                <c:pt idx="12869">
                  <c:v>7635319927.8227816</c:v>
                </c:pt>
                <c:pt idx="12870">
                  <c:v>7635321099.4410915</c:v>
                </c:pt>
                <c:pt idx="12871">
                  <c:v>7635322271.0594702</c:v>
                </c:pt>
                <c:pt idx="12872">
                  <c:v>7635323442.6779757</c:v>
                </c:pt>
                <c:pt idx="12873">
                  <c:v>7635324614.2966604</c:v>
                </c:pt>
                <c:pt idx="12874">
                  <c:v>7635325785.9153633</c:v>
                </c:pt>
                <c:pt idx="12875">
                  <c:v>7635326957.5342445</c:v>
                </c:pt>
                <c:pt idx="12876">
                  <c:v>7635328129.1532536</c:v>
                </c:pt>
                <c:pt idx="12877">
                  <c:v>7635329300.7723856</c:v>
                </c:pt>
                <c:pt idx="12878">
                  <c:v>7635330472.3916435</c:v>
                </c:pt>
                <c:pt idx="12879">
                  <c:v>7635331644.0109749</c:v>
                </c:pt>
                <c:pt idx="12880">
                  <c:v>7635332815.6304293</c:v>
                </c:pt>
                <c:pt idx="12881">
                  <c:v>7635333987.2500639</c:v>
                </c:pt>
                <c:pt idx="12882">
                  <c:v>7635335158.8697166</c:v>
                </c:pt>
                <c:pt idx="12883">
                  <c:v>7635336330.489603</c:v>
                </c:pt>
                <c:pt idx="12884">
                  <c:v>7635337502.109561</c:v>
                </c:pt>
                <c:pt idx="12885">
                  <c:v>7635338673.7296438</c:v>
                </c:pt>
                <c:pt idx="12886">
                  <c:v>7635339845.3498516</c:v>
                </c:pt>
                <c:pt idx="12887">
                  <c:v>7635341016.9701862</c:v>
                </c:pt>
                <c:pt idx="12888">
                  <c:v>7635342188.5905905</c:v>
                </c:pt>
                <c:pt idx="12889">
                  <c:v>7635343360.2111759</c:v>
                </c:pt>
                <c:pt idx="12890">
                  <c:v>7635344531.8318329</c:v>
                </c:pt>
                <c:pt idx="12891">
                  <c:v>7635345703.4526138</c:v>
                </c:pt>
                <c:pt idx="12892">
                  <c:v>7635346875.0735216</c:v>
                </c:pt>
                <c:pt idx="12893">
                  <c:v>7635348046.6945543</c:v>
                </c:pt>
                <c:pt idx="12894">
                  <c:v>7635349218.3157663</c:v>
                </c:pt>
                <c:pt idx="12895">
                  <c:v>7635350389.9370508</c:v>
                </c:pt>
                <c:pt idx="12896">
                  <c:v>7635351561.5584059</c:v>
                </c:pt>
                <c:pt idx="12897">
                  <c:v>7635352733.1799421</c:v>
                </c:pt>
                <c:pt idx="12898">
                  <c:v>7635353904.8016033</c:v>
                </c:pt>
                <c:pt idx="12899">
                  <c:v>7635355076.4233332</c:v>
                </c:pt>
                <c:pt idx="12900">
                  <c:v>7635356248.0452461</c:v>
                </c:pt>
                <c:pt idx="12901">
                  <c:v>7635357419.6672297</c:v>
                </c:pt>
                <c:pt idx="12902">
                  <c:v>7635358591.2893362</c:v>
                </c:pt>
                <c:pt idx="12903">
                  <c:v>7635359762.9115715</c:v>
                </c:pt>
                <c:pt idx="12904">
                  <c:v>7635360934.5339317</c:v>
                </c:pt>
                <c:pt idx="12905">
                  <c:v>7635362106.1564159</c:v>
                </c:pt>
                <c:pt idx="12906">
                  <c:v>7635363277.7790251</c:v>
                </c:pt>
                <c:pt idx="12907">
                  <c:v>7635364449.401763</c:v>
                </c:pt>
                <c:pt idx="12908">
                  <c:v>7635365621.0245686</c:v>
                </c:pt>
                <c:pt idx="12909">
                  <c:v>7635366792.6475029</c:v>
                </c:pt>
                <c:pt idx="12910">
                  <c:v>7635367964.2706146</c:v>
                </c:pt>
                <c:pt idx="12911">
                  <c:v>7635369135.8937998</c:v>
                </c:pt>
                <c:pt idx="12912">
                  <c:v>7635370307.5171089</c:v>
                </c:pt>
                <c:pt idx="12913">
                  <c:v>7635371479.1405983</c:v>
                </c:pt>
                <c:pt idx="12914">
                  <c:v>7635372650.7641048</c:v>
                </c:pt>
                <c:pt idx="12915">
                  <c:v>7635373822.387845</c:v>
                </c:pt>
                <c:pt idx="12916">
                  <c:v>7635374994.0116024</c:v>
                </c:pt>
                <c:pt idx="12917">
                  <c:v>7635376165.6355391</c:v>
                </c:pt>
                <c:pt idx="12918">
                  <c:v>7635377337.2595472</c:v>
                </c:pt>
                <c:pt idx="12919">
                  <c:v>7635378508.8837357</c:v>
                </c:pt>
                <c:pt idx="12920">
                  <c:v>7635379680.5079956</c:v>
                </c:pt>
                <c:pt idx="12921">
                  <c:v>7635380852.1323805</c:v>
                </c:pt>
                <c:pt idx="12922">
                  <c:v>7635382023.7569456</c:v>
                </c:pt>
                <c:pt idx="12923">
                  <c:v>7635383195.3815823</c:v>
                </c:pt>
                <c:pt idx="12924">
                  <c:v>7635384367.0062885</c:v>
                </c:pt>
                <c:pt idx="12925">
                  <c:v>7635385538.631176</c:v>
                </c:pt>
                <c:pt idx="12926">
                  <c:v>7635386710.2561893</c:v>
                </c:pt>
                <c:pt idx="12927">
                  <c:v>7635387881.8813257</c:v>
                </c:pt>
                <c:pt idx="12928">
                  <c:v>7635389053.5065355</c:v>
                </c:pt>
                <c:pt idx="12929">
                  <c:v>7635390225.1319246</c:v>
                </c:pt>
                <c:pt idx="12930">
                  <c:v>7635391396.7573862</c:v>
                </c:pt>
                <c:pt idx="12931">
                  <c:v>7635392568.3829718</c:v>
                </c:pt>
                <c:pt idx="12932">
                  <c:v>7635393740.0087376</c:v>
                </c:pt>
                <c:pt idx="12933">
                  <c:v>7635394911.6345749</c:v>
                </c:pt>
                <c:pt idx="12934">
                  <c:v>7635396083.2605381</c:v>
                </c:pt>
                <c:pt idx="12935">
                  <c:v>7635397254.8866253</c:v>
                </c:pt>
                <c:pt idx="12936">
                  <c:v>7635398426.512785</c:v>
                </c:pt>
                <c:pt idx="12937">
                  <c:v>7635399598.1391249</c:v>
                </c:pt>
                <c:pt idx="12938">
                  <c:v>7635400769.7655888</c:v>
                </c:pt>
                <c:pt idx="12939">
                  <c:v>7635401941.3921785</c:v>
                </c:pt>
                <c:pt idx="12940">
                  <c:v>7635403113.0188408</c:v>
                </c:pt>
                <c:pt idx="12941">
                  <c:v>7635404284.6455736</c:v>
                </c:pt>
                <c:pt idx="12942">
                  <c:v>7635405456.2725401</c:v>
                </c:pt>
                <c:pt idx="12943">
                  <c:v>7635406627.899579</c:v>
                </c:pt>
                <c:pt idx="12944">
                  <c:v>7635407799.526742</c:v>
                </c:pt>
                <c:pt idx="12945">
                  <c:v>7635408971.1540308</c:v>
                </c:pt>
                <c:pt idx="12946">
                  <c:v>7635410142.7814474</c:v>
                </c:pt>
                <c:pt idx="12947">
                  <c:v>7635411314.4089317</c:v>
                </c:pt>
                <c:pt idx="12948">
                  <c:v>7635412486.0365448</c:v>
                </c:pt>
                <c:pt idx="12949">
                  <c:v>7635413657.6643362</c:v>
                </c:pt>
                <c:pt idx="12950">
                  <c:v>7635414829.2922525</c:v>
                </c:pt>
                <c:pt idx="12951">
                  <c:v>7635416000.9202404</c:v>
                </c:pt>
                <c:pt idx="12952">
                  <c:v>7635417172.5482988</c:v>
                </c:pt>
                <c:pt idx="12953">
                  <c:v>7635418344.1765928</c:v>
                </c:pt>
                <c:pt idx="12954">
                  <c:v>7635419515.8049574</c:v>
                </c:pt>
                <c:pt idx="12955">
                  <c:v>7635420687.4334478</c:v>
                </c:pt>
                <c:pt idx="12956">
                  <c:v>7635421859.0620098</c:v>
                </c:pt>
                <c:pt idx="12957">
                  <c:v>7635423030.6907501</c:v>
                </c:pt>
                <c:pt idx="12958">
                  <c:v>7635424202.3195639</c:v>
                </c:pt>
                <c:pt idx="12959">
                  <c:v>7635425373.948555</c:v>
                </c:pt>
                <c:pt idx="12960">
                  <c:v>7635426545.577673</c:v>
                </c:pt>
                <c:pt idx="12961">
                  <c:v>7635427717.2068624</c:v>
                </c:pt>
                <c:pt idx="12962">
                  <c:v>7635428888.8361778</c:v>
                </c:pt>
                <c:pt idx="12963">
                  <c:v>7635430060.4656181</c:v>
                </c:pt>
                <c:pt idx="12964">
                  <c:v>7635431232.0951843</c:v>
                </c:pt>
                <c:pt idx="12965">
                  <c:v>7635432403.7248211</c:v>
                </c:pt>
                <c:pt idx="12966">
                  <c:v>7635433575.3546371</c:v>
                </c:pt>
                <c:pt idx="12967">
                  <c:v>7635434746.98458</c:v>
                </c:pt>
                <c:pt idx="12968">
                  <c:v>7635435918.6145935</c:v>
                </c:pt>
                <c:pt idx="12969">
                  <c:v>7635437090.2447863</c:v>
                </c:pt>
                <c:pt idx="12970">
                  <c:v>7635438261.8750515</c:v>
                </c:pt>
                <c:pt idx="12971">
                  <c:v>7635439433.5054417</c:v>
                </c:pt>
                <c:pt idx="12972">
                  <c:v>7635440605.1359568</c:v>
                </c:pt>
                <c:pt idx="12973">
                  <c:v>7635441776.7665987</c:v>
                </c:pt>
                <c:pt idx="12974">
                  <c:v>7635442948.3974199</c:v>
                </c:pt>
                <c:pt idx="12975">
                  <c:v>7635444120.0283117</c:v>
                </c:pt>
                <c:pt idx="12976">
                  <c:v>7635445291.6592751</c:v>
                </c:pt>
                <c:pt idx="12977">
                  <c:v>7635446463.2904186</c:v>
                </c:pt>
                <c:pt idx="12978">
                  <c:v>7635447634.9216337</c:v>
                </c:pt>
                <c:pt idx="12979">
                  <c:v>7635448806.5530281</c:v>
                </c:pt>
                <c:pt idx="12980">
                  <c:v>7635449978.184494</c:v>
                </c:pt>
                <c:pt idx="12981">
                  <c:v>7635451149.8160849</c:v>
                </c:pt>
                <c:pt idx="12982">
                  <c:v>7635452321.4478559</c:v>
                </c:pt>
                <c:pt idx="12983">
                  <c:v>7635453493.0796976</c:v>
                </c:pt>
                <c:pt idx="12984">
                  <c:v>7635454664.7116652</c:v>
                </c:pt>
                <c:pt idx="12985">
                  <c:v>7635455836.3437052</c:v>
                </c:pt>
                <c:pt idx="12986">
                  <c:v>7635457007.9759245</c:v>
                </c:pt>
                <c:pt idx="12987">
                  <c:v>7635458179.6082144</c:v>
                </c:pt>
                <c:pt idx="12988">
                  <c:v>7635459351.2406836</c:v>
                </c:pt>
                <c:pt idx="12989">
                  <c:v>7635460522.8732796</c:v>
                </c:pt>
                <c:pt idx="12990">
                  <c:v>7635461694.5059462</c:v>
                </c:pt>
                <c:pt idx="12991">
                  <c:v>7635462866.1387386</c:v>
                </c:pt>
                <c:pt idx="12992">
                  <c:v>7635464037.771656</c:v>
                </c:pt>
                <c:pt idx="12993">
                  <c:v>7635465209.4046993</c:v>
                </c:pt>
                <c:pt idx="12994">
                  <c:v>7635466381.0378685</c:v>
                </c:pt>
                <c:pt idx="12995">
                  <c:v>7635467552.6711636</c:v>
                </c:pt>
                <c:pt idx="12996">
                  <c:v>7635468724.3045292</c:v>
                </c:pt>
                <c:pt idx="12997">
                  <c:v>7635469895.9380751</c:v>
                </c:pt>
                <c:pt idx="12998">
                  <c:v>7635471067.5716915</c:v>
                </c:pt>
                <c:pt idx="12999">
                  <c:v>7635472239.2054873</c:v>
                </c:pt>
                <c:pt idx="13000">
                  <c:v>7635473410.8393555</c:v>
                </c:pt>
                <c:pt idx="13001">
                  <c:v>7635474582.4733486</c:v>
                </c:pt>
                <c:pt idx="13002">
                  <c:v>7635475754.1075211</c:v>
                </c:pt>
                <c:pt idx="13003">
                  <c:v>7635476925.741766</c:v>
                </c:pt>
                <c:pt idx="13004">
                  <c:v>7635478097.3760824</c:v>
                </c:pt>
                <c:pt idx="13005">
                  <c:v>7635479269.0105782</c:v>
                </c:pt>
                <c:pt idx="13006">
                  <c:v>7635480440.6451988</c:v>
                </c:pt>
                <c:pt idx="13007">
                  <c:v>7635481612.2799463</c:v>
                </c:pt>
                <c:pt idx="13008">
                  <c:v>7635482783.9147625</c:v>
                </c:pt>
                <c:pt idx="13009">
                  <c:v>7635483955.5497065</c:v>
                </c:pt>
                <c:pt idx="13010">
                  <c:v>7635485127.1848297</c:v>
                </c:pt>
                <c:pt idx="13011">
                  <c:v>7635486298.8200245</c:v>
                </c:pt>
                <c:pt idx="13012">
                  <c:v>7635487470.4553432</c:v>
                </c:pt>
                <c:pt idx="13013">
                  <c:v>7635488642.0907888</c:v>
                </c:pt>
                <c:pt idx="13014">
                  <c:v>7635489813.7263603</c:v>
                </c:pt>
                <c:pt idx="13015">
                  <c:v>7635490985.3620567</c:v>
                </c:pt>
                <c:pt idx="13016">
                  <c:v>7635492156.9978781</c:v>
                </c:pt>
                <c:pt idx="13017">
                  <c:v>7635493328.6337729</c:v>
                </c:pt>
                <c:pt idx="13018">
                  <c:v>7635494500.2697906</c:v>
                </c:pt>
                <c:pt idx="13019">
                  <c:v>7635495671.9059896</c:v>
                </c:pt>
                <c:pt idx="13020">
                  <c:v>7635496843.5422592</c:v>
                </c:pt>
                <c:pt idx="13021">
                  <c:v>7635498015.178709</c:v>
                </c:pt>
                <c:pt idx="13022">
                  <c:v>7635499186.8152294</c:v>
                </c:pt>
                <c:pt idx="13023">
                  <c:v>7635500358.4518223</c:v>
                </c:pt>
                <c:pt idx="13024">
                  <c:v>7635501530.0885944</c:v>
                </c:pt>
                <c:pt idx="13025">
                  <c:v>7635502701.7254925</c:v>
                </c:pt>
                <c:pt idx="13026">
                  <c:v>7635503873.3625135</c:v>
                </c:pt>
                <c:pt idx="13027">
                  <c:v>7635505044.9996624</c:v>
                </c:pt>
                <c:pt idx="13028">
                  <c:v>7635506216.6368828</c:v>
                </c:pt>
                <c:pt idx="13029">
                  <c:v>7635507388.2742281</c:v>
                </c:pt>
                <c:pt idx="13030">
                  <c:v>7635508559.9117537</c:v>
                </c:pt>
                <c:pt idx="13031">
                  <c:v>7635509731.5493507</c:v>
                </c:pt>
                <c:pt idx="13032">
                  <c:v>7635510903.1870728</c:v>
                </c:pt>
                <c:pt idx="13033">
                  <c:v>7635512074.8248653</c:v>
                </c:pt>
                <c:pt idx="13034">
                  <c:v>7635513246.4628925</c:v>
                </c:pt>
                <c:pt idx="13035">
                  <c:v>7635514418.1009369</c:v>
                </c:pt>
                <c:pt idx="13036">
                  <c:v>7635515589.7391615</c:v>
                </c:pt>
                <c:pt idx="13037">
                  <c:v>7635516761.3774567</c:v>
                </c:pt>
                <c:pt idx="13038">
                  <c:v>7635517933.0159311</c:v>
                </c:pt>
                <c:pt idx="13039">
                  <c:v>7635519104.6544781</c:v>
                </c:pt>
                <c:pt idx="13040">
                  <c:v>7635520276.2932043</c:v>
                </c:pt>
                <c:pt idx="13041">
                  <c:v>7635521447.9320021</c:v>
                </c:pt>
                <c:pt idx="13042">
                  <c:v>7635522619.5709248</c:v>
                </c:pt>
                <c:pt idx="13043">
                  <c:v>7635523791.2099733</c:v>
                </c:pt>
                <c:pt idx="13044">
                  <c:v>7635524962.8491468</c:v>
                </c:pt>
                <c:pt idx="13045">
                  <c:v>7635526134.4884481</c:v>
                </c:pt>
                <c:pt idx="13046">
                  <c:v>7635527306.1278181</c:v>
                </c:pt>
                <c:pt idx="13047">
                  <c:v>7635528477.7673683</c:v>
                </c:pt>
                <c:pt idx="13048">
                  <c:v>7635529649.406991</c:v>
                </c:pt>
                <c:pt idx="13049">
                  <c:v>7635530821.0467377</c:v>
                </c:pt>
                <c:pt idx="13050">
                  <c:v>7635531992.6866646</c:v>
                </c:pt>
                <c:pt idx="13051">
                  <c:v>7635533164.326664</c:v>
                </c:pt>
                <c:pt idx="13052">
                  <c:v>7635534335.9667883</c:v>
                </c:pt>
                <c:pt idx="13053">
                  <c:v>7635535507.6070375</c:v>
                </c:pt>
                <c:pt idx="13054">
                  <c:v>7635536679.2474127</c:v>
                </c:pt>
                <c:pt idx="13055">
                  <c:v>7635537850.8879128</c:v>
                </c:pt>
                <c:pt idx="13056">
                  <c:v>7635539022.5284863</c:v>
                </c:pt>
                <c:pt idx="13057">
                  <c:v>7635540194.1692381</c:v>
                </c:pt>
                <c:pt idx="13058">
                  <c:v>7635541365.8101139</c:v>
                </c:pt>
                <c:pt idx="13059">
                  <c:v>7635542537.4510632</c:v>
                </c:pt>
                <c:pt idx="13060">
                  <c:v>7635543709.0921373</c:v>
                </c:pt>
                <c:pt idx="13061">
                  <c:v>7635544880.7333364</c:v>
                </c:pt>
                <c:pt idx="13062">
                  <c:v>7635546052.3746624</c:v>
                </c:pt>
                <c:pt idx="13063">
                  <c:v>7635547224.0161133</c:v>
                </c:pt>
                <c:pt idx="13064">
                  <c:v>7635548395.6576881</c:v>
                </c:pt>
                <c:pt idx="13065">
                  <c:v>7635549567.2993355</c:v>
                </c:pt>
                <c:pt idx="13066">
                  <c:v>7635550738.9411631</c:v>
                </c:pt>
                <c:pt idx="13067">
                  <c:v>7635551910.5831156</c:v>
                </c:pt>
                <c:pt idx="13068">
                  <c:v>7635553082.2251406</c:v>
                </c:pt>
                <c:pt idx="13069">
                  <c:v>7635554253.8673429</c:v>
                </c:pt>
                <c:pt idx="13070">
                  <c:v>7635555425.5096188</c:v>
                </c:pt>
                <c:pt idx="13071">
                  <c:v>7635556597.1520195</c:v>
                </c:pt>
                <c:pt idx="13072">
                  <c:v>7635557768.7945452</c:v>
                </c:pt>
                <c:pt idx="13073">
                  <c:v>7635558940.4371967</c:v>
                </c:pt>
                <c:pt idx="13074">
                  <c:v>7635560112.0799732</c:v>
                </c:pt>
                <c:pt idx="13075">
                  <c:v>7635561283.7228775</c:v>
                </c:pt>
                <c:pt idx="13076">
                  <c:v>7635562455.3658514</c:v>
                </c:pt>
                <c:pt idx="13077">
                  <c:v>7635563627.0090046</c:v>
                </c:pt>
                <c:pt idx="13078">
                  <c:v>7635564798.6522303</c:v>
                </c:pt>
                <c:pt idx="13079">
                  <c:v>7635565970.2956352</c:v>
                </c:pt>
                <c:pt idx="13080">
                  <c:v>7635567141.9390574</c:v>
                </c:pt>
                <c:pt idx="13081">
                  <c:v>7635568313.5827131</c:v>
                </c:pt>
                <c:pt idx="13082">
                  <c:v>7635569485.2263851</c:v>
                </c:pt>
                <c:pt idx="13083">
                  <c:v>7635570656.8702383</c:v>
                </c:pt>
                <c:pt idx="13084">
                  <c:v>7635571828.5142708</c:v>
                </c:pt>
                <c:pt idx="13085">
                  <c:v>7635573000.1583204</c:v>
                </c:pt>
                <c:pt idx="13086">
                  <c:v>7635574171.8025494</c:v>
                </c:pt>
                <c:pt idx="13087">
                  <c:v>7635575343.4469042</c:v>
                </c:pt>
                <c:pt idx="13088">
                  <c:v>7635576515.0913315</c:v>
                </c:pt>
                <c:pt idx="13089">
                  <c:v>7635577686.7359371</c:v>
                </c:pt>
                <c:pt idx="13090">
                  <c:v>7635578858.380559</c:v>
                </c:pt>
                <c:pt idx="13091">
                  <c:v>7635580030.025362</c:v>
                </c:pt>
                <c:pt idx="13092">
                  <c:v>7635581201.67029</c:v>
                </c:pt>
                <c:pt idx="13093">
                  <c:v>7635582373.3153982</c:v>
                </c:pt>
                <c:pt idx="13094">
                  <c:v>7635583544.9605227</c:v>
                </c:pt>
                <c:pt idx="13095">
                  <c:v>7635584716.6058283</c:v>
                </c:pt>
                <c:pt idx="13096">
                  <c:v>7635585888.2512589</c:v>
                </c:pt>
                <c:pt idx="13097">
                  <c:v>7635587059.89676</c:v>
                </c:pt>
                <c:pt idx="13098">
                  <c:v>7635588231.542387</c:v>
                </c:pt>
                <c:pt idx="13099">
                  <c:v>7635589403.1881952</c:v>
                </c:pt>
                <c:pt idx="13100">
                  <c:v>7635590574.8340712</c:v>
                </c:pt>
                <c:pt idx="13101">
                  <c:v>7635591746.4801302</c:v>
                </c:pt>
                <c:pt idx="13102">
                  <c:v>7635592918.1262054</c:v>
                </c:pt>
                <c:pt idx="13103">
                  <c:v>7635594089.7724609</c:v>
                </c:pt>
                <c:pt idx="13104">
                  <c:v>7635595261.4188395</c:v>
                </c:pt>
                <c:pt idx="13105">
                  <c:v>7635596433.0652914</c:v>
                </c:pt>
                <c:pt idx="13106">
                  <c:v>7635597604.7119236</c:v>
                </c:pt>
                <c:pt idx="13107">
                  <c:v>7635598776.3586798</c:v>
                </c:pt>
                <c:pt idx="13108">
                  <c:v>7635599948.0055084</c:v>
                </c:pt>
                <c:pt idx="13109">
                  <c:v>7635601119.6525164</c:v>
                </c:pt>
                <c:pt idx="13110">
                  <c:v>7635602291.2995415</c:v>
                </c:pt>
                <c:pt idx="13111">
                  <c:v>7635603462.9468002</c:v>
                </c:pt>
                <c:pt idx="13112">
                  <c:v>7635604634.5941305</c:v>
                </c:pt>
                <c:pt idx="13113">
                  <c:v>7635605806.2415857</c:v>
                </c:pt>
                <c:pt idx="13114">
                  <c:v>7635606977.8891687</c:v>
                </c:pt>
                <c:pt idx="13115">
                  <c:v>7635608149.5368204</c:v>
                </c:pt>
                <c:pt idx="13116">
                  <c:v>7635609321.1846542</c:v>
                </c:pt>
                <c:pt idx="13117">
                  <c:v>7635610492.832612</c:v>
                </c:pt>
                <c:pt idx="13118">
                  <c:v>7635611664.4805851</c:v>
                </c:pt>
                <c:pt idx="13119">
                  <c:v>7635612836.1287956</c:v>
                </c:pt>
                <c:pt idx="13120">
                  <c:v>7635614007.7770758</c:v>
                </c:pt>
                <c:pt idx="13121">
                  <c:v>7635615179.4254808</c:v>
                </c:pt>
                <c:pt idx="13122">
                  <c:v>7635616351.0740128</c:v>
                </c:pt>
                <c:pt idx="13123">
                  <c:v>7635617522.7226686</c:v>
                </c:pt>
                <c:pt idx="13124">
                  <c:v>7635618694.3714514</c:v>
                </c:pt>
                <c:pt idx="13125">
                  <c:v>7635619866.020359</c:v>
                </c:pt>
                <c:pt idx="13126">
                  <c:v>7635621037.6693401</c:v>
                </c:pt>
                <c:pt idx="13127">
                  <c:v>7635622209.3184977</c:v>
                </c:pt>
                <c:pt idx="13128">
                  <c:v>7635623380.9677286</c:v>
                </c:pt>
                <c:pt idx="13129">
                  <c:v>7635624552.6170845</c:v>
                </c:pt>
                <c:pt idx="13130">
                  <c:v>7635625724.2665663</c:v>
                </c:pt>
                <c:pt idx="13131">
                  <c:v>7635626895.9162264</c:v>
                </c:pt>
                <c:pt idx="13132">
                  <c:v>7635628067.5659056</c:v>
                </c:pt>
                <c:pt idx="13133">
                  <c:v>7635629239.2157621</c:v>
                </c:pt>
                <c:pt idx="13134">
                  <c:v>7635630410.8657455</c:v>
                </c:pt>
                <c:pt idx="13135">
                  <c:v>7635631582.5158558</c:v>
                </c:pt>
                <c:pt idx="13136">
                  <c:v>7635632754.1660891</c:v>
                </c:pt>
                <c:pt idx="13137">
                  <c:v>7635633925.8163948</c:v>
                </c:pt>
                <c:pt idx="13138">
                  <c:v>7635635097.4668264</c:v>
                </c:pt>
                <c:pt idx="13139">
                  <c:v>7635636269.1174383</c:v>
                </c:pt>
                <c:pt idx="13140">
                  <c:v>7635637440.7681198</c:v>
                </c:pt>
                <c:pt idx="13141">
                  <c:v>7635638612.4189281</c:v>
                </c:pt>
                <c:pt idx="13142">
                  <c:v>7635639784.0698624</c:v>
                </c:pt>
                <c:pt idx="13143">
                  <c:v>7635640955.7209206</c:v>
                </c:pt>
                <c:pt idx="13144">
                  <c:v>7635642127.3720512</c:v>
                </c:pt>
                <c:pt idx="13145">
                  <c:v>7635643299.0234156</c:v>
                </c:pt>
                <c:pt idx="13146">
                  <c:v>7635644470.6747427</c:v>
                </c:pt>
                <c:pt idx="13147">
                  <c:v>7635645642.3263025</c:v>
                </c:pt>
                <c:pt idx="13148">
                  <c:v>7635646813.9779892</c:v>
                </c:pt>
                <c:pt idx="13149">
                  <c:v>7635647985.6297483</c:v>
                </c:pt>
                <c:pt idx="13150">
                  <c:v>7635649157.2816305</c:v>
                </c:pt>
                <c:pt idx="13151">
                  <c:v>7635650328.9336405</c:v>
                </c:pt>
                <c:pt idx="13152">
                  <c:v>7635651500.5857744</c:v>
                </c:pt>
                <c:pt idx="13153">
                  <c:v>7635652672.2380342</c:v>
                </c:pt>
                <c:pt idx="13154">
                  <c:v>7635653843.89042</c:v>
                </c:pt>
                <c:pt idx="13155">
                  <c:v>7635655015.5429306</c:v>
                </c:pt>
                <c:pt idx="13156">
                  <c:v>7635656187.1955137</c:v>
                </c:pt>
                <c:pt idx="13157">
                  <c:v>7635657358.8482208</c:v>
                </c:pt>
                <c:pt idx="13158">
                  <c:v>7635658530.5011091</c:v>
                </c:pt>
                <c:pt idx="13159">
                  <c:v>7635659702.154068</c:v>
                </c:pt>
                <c:pt idx="13160">
                  <c:v>7635660873.8071518</c:v>
                </c:pt>
                <c:pt idx="13161">
                  <c:v>7635662045.4603615</c:v>
                </c:pt>
                <c:pt idx="13162">
                  <c:v>7635663217.1136971</c:v>
                </c:pt>
                <c:pt idx="13163">
                  <c:v>7635664388.7671585</c:v>
                </c:pt>
                <c:pt idx="13164">
                  <c:v>7635665560.4206905</c:v>
                </c:pt>
                <c:pt idx="13165">
                  <c:v>7635666732.0744028</c:v>
                </c:pt>
                <c:pt idx="13166">
                  <c:v>7635667903.728241</c:v>
                </c:pt>
                <c:pt idx="13167">
                  <c:v>7635669075.3821497</c:v>
                </c:pt>
                <c:pt idx="13168">
                  <c:v>7635670247.0362396</c:v>
                </c:pt>
                <c:pt idx="13169">
                  <c:v>7635671418.6903992</c:v>
                </c:pt>
                <c:pt idx="13170">
                  <c:v>7635672590.3446836</c:v>
                </c:pt>
                <c:pt idx="13171">
                  <c:v>7635673761.9991493</c:v>
                </c:pt>
                <c:pt idx="13172">
                  <c:v>7635674933.6536322</c:v>
                </c:pt>
                <c:pt idx="13173">
                  <c:v>7635676105.3082933</c:v>
                </c:pt>
                <c:pt idx="13174">
                  <c:v>7635677276.963027</c:v>
                </c:pt>
                <c:pt idx="13175">
                  <c:v>7635678448.6179953</c:v>
                </c:pt>
                <c:pt idx="13176">
                  <c:v>7635679620.2729788</c:v>
                </c:pt>
                <c:pt idx="13177">
                  <c:v>7635680791.9280891</c:v>
                </c:pt>
                <c:pt idx="13178">
                  <c:v>7635681963.5833778</c:v>
                </c:pt>
                <c:pt idx="13179">
                  <c:v>7635683135.23874</c:v>
                </c:pt>
                <c:pt idx="13180">
                  <c:v>7635684306.8942251</c:v>
                </c:pt>
                <c:pt idx="13181">
                  <c:v>7635685478.5498381</c:v>
                </c:pt>
                <c:pt idx="13182">
                  <c:v>7635686650.205575</c:v>
                </c:pt>
                <c:pt idx="13183">
                  <c:v>7635687821.8614397</c:v>
                </c:pt>
                <c:pt idx="13184">
                  <c:v>7635688993.5173731</c:v>
                </c:pt>
                <c:pt idx="13185">
                  <c:v>7635690165.1734867</c:v>
                </c:pt>
                <c:pt idx="13186">
                  <c:v>7635691336.8297281</c:v>
                </c:pt>
                <c:pt idx="13187">
                  <c:v>7635692508.4860382</c:v>
                </c:pt>
                <c:pt idx="13188">
                  <c:v>7635693680.1424742</c:v>
                </c:pt>
                <c:pt idx="13189">
                  <c:v>7635694851.7990904</c:v>
                </c:pt>
                <c:pt idx="13190">
                  <c:v>7635696023.4557791</c:v>
                </c:pt>
                <c:pt idx="13191">
                  <c:v>7635697195.1125917</c:v>
                </c:pt>
                <c:pt idx="13192">
                  <c:v>7635698366.7695303</c:v>
                </c:pt>
                <c:pt idx="13193">
                  <c:v>7635699538.4265947</c:v>
                </c:pt>
                <c:pt idx="13194">
                  <c:v>7635700710.0837841</c:v>
                </c:pt>
                <c:pt idx="13195">
                  <c:v>7635701881.741045</c:v>
                </c:pt>
                <c:pt idx="13196">
                  <c:v>7635703053.3984861</c:v>
                </c:pt>
                <c:pt idx="13197">
                  <c:v>7635704225.0559978</c:v>
                </c:pt>
                <c:pt idx="13198">
                  <c:v>7635705396.7136354</c:v>
                </c:pt>
                <c:pt idx="13199">
                  <c:v>7635706568.3714533</c:v>
                </c:pt>
                <c:pt idx="13200">
                  <c:v>7635707740.0292873</c:v>
                </c:pt>
                <c:pt idx="13201">
                  <c:v>7635708911.687356</c:v>
                </c:pt>
                <c:pt idx="13202">
                  <c:v>7635710083.3454943</c:v>
                </c:pt>
                <c:pt idx="13203">
                  <c:v>7635711255.0037603</c:v>
                </c:pt>
                <c:pt idx="13204">
                  <c:v>7635712426.662097</c:v>
                </c:pt>
                <c:pt idx="13205">
                  <c:v>7635713598.3206139</c:v>
                </c:pt>
                <c:pt idx="13206">
                  <c:v>7635714769.9792013</c:v>
                </c:pt>
                <c:pt idx="13207">
                  <c:v>7635715941.6379681</c:v>
                </c:pt>
                <c:pt idx="13208">
                  <c:v>7635717113.2968073</c:v>
                </c:pt>
                <c:pt idx="13209">
                  <c:v>7635718284.9558249</c:v>
                </c:pt>
                <c:pt idx="13210">
                  <c:v>7635719456.6149149</c:v>
                </c:pt>
                <c:pt idx="13211">
                  <c:v>7635720628.2741308</c:v>
                </c:pt>
                <c:pt idx="13212">
                  <c:v>7635721799.9334707</c:v>
                </c:pt>
                <c:pt idx="13213">
                  <c:v>7635722971.5929375</c:v>
                </c:pt>
                <c:pt idx="13214">
                  <c:v>7635724143.2524738</c:v>
                </c:pt>
                <c:pt idx="13215">
                  <c:v>7635725314.9121923</c:v>
                </c:pt>
                <c:pt idx="13216">
                  <c:v>7635726486.5719805</c:v>
                </c:pt>
                <c:pt idx="13217">
                  <c:v>7635727658.2318954</c:v>
                </c:pt>
                <c:pt idx="13218">
                  <c:v>7635728829.8919344</c:v>
                </c:pt>
                <c:pt idx="13219">
                  <c:v>7635730001.5521536</c:v>
                </c:pt>
                <c:pt idx="13220">
                  <c:v>7635731173.2124453</c:v>
                </c:pt>
                <c:pt idx="13221">
                  <c:v>7635732344.8728609</c:v>
                </c:pt>
                <c:pt idx="13222">
                  <c:v>7635733516.5334024</c:v>
                </c:pt>
                <c:pt idx="13223">
                  <c:v>7635734688.1940689</c:v>
                </c:pt>
                <c:pt idx="13224">
                  <c:v>7635735859.8548088</c:v>
                </c:pt>
                <c:pt idx="13225">
                  <c:v>7635737031.515727</c:v>
                </c:pt>
                <c:pt idx="13226">
                  <c:v>7635738203.1767159</c:v>
                </c:pt>
                <c:pt idx="13227">
                  <c:v>7635739374.8378859</c:v>
                </c:pt>
                <c:pt idx="13228">
                  <c:v>7635740546.4991264</c:v>
                </c:pt>
                <c:pt idx="13229">
                  <c:v>7635741718.1605473</c:v>
                </c:pt>
                <c:pt idx="13230">
                  <c:v>7635742889.8220387</c:v>
                </c:pt>
                <c:pt idx="13231">
                  <c:v>7635744061.4836016</c:v>
                </c:pt>
                <c:pt idx="13232">
                  <c:v>7635745233.1453438</c:v>
                </c:pt>
                <c:pt idx="13233">
                  <c:v>7635746404.8072128</c:v>
                </c:pt>
                <c:pt idx="13234">
                  <c:v>7635747576.4692068</c:v>
                </c:pt>
                <c:pt idx="13235">
                  <c:v>7635748748.1312723</c:v>
                </c:pt>
                <c:pt idx="13236">
                  <c:v>7635749919.7935171</c:v>
                </c:pt>
                <c:pt idx="13237">
                  <c:v>7635751091.4558334</c:v>
                </c:pt>
                <c:pt idx="13238">
                  <c:v>7635752263.1182737</c:v>
                </c:pt>
                <c:pt idx="13239">
                  <c:v>7635753434.7808962</c:v>
                </c:pt>
                <c:pt idx="13240">
                  <c:v>7635754606.4435892</c:v>
                </c:pt>
                <c:pt idx="13241">
                  <c:v>7635755778.1064062</c:v>
                </c:pt>
                <c:pt idx="13242">
                  <c:v>7635756949.7692966</c:v>
                </c:pt>
                <c:pt idx="13243">
                  <c:v>7635758121.4323664</c:v>
                </c:pt>
                <c:pt idx="13244">
                  <c:v>7635759293.0955601</c:v>
                </c:pt>
                <c:pt idx="13245">
                  <c:v>7635760464.7588816</c:v>
                </c:pt>
                <c:pt idx="13246">
                  <c:v>7635761636.4222727</c:v>
                </c:pt>
                <c:pt idx="13247">
                  <c:v>7635762808.085845</c:v>
                </c:pt>
                <c:pt idx="13248">
                  <c:v>7635763979.7494869</c:v>
                </c:pt>
                <c:pt idx="13249">
                  <c:v>7635765151.4132557</c:v>
                </c:pt>
                <c:pt idx="13250">
                  <c:v>7635766323.0772038</c:v>
                </c:pt>
                <c:pt idx="13251">
                  <c:v>7635767494.741169</c:v>
                </c:pt>
                <c:pt idx="13252">
                  <c:v>7635768666.4053135</c:v>
                </c:pt>
                <c:pt idx="13253">
                  <c:v>7635769838.0695839</c:v>
                </c:pt>
                <c:pt idx="13254">
                  <c:v>7635771009.7339258</c:v>
                </c:pt>
                <c:pt idx="13255">
                  <c:v>7635772181.398447</c:v>
                </c:pt>
                <c:pt idx="13256">
                  <c:v>7635773353.0630941</c:v>
                </c:pt>
                <c:pt idx="13257">
                  <c:v>7635774524.7278118</c:v>
                </c:pt>
                <c:pt idx="13258">
                  <c:v>7635775696.3926573</c:v>
                </c:pt>
                <c:pt idx="13259">
                  <c:v>7635776868.0576258</c:v>
                </c:pt>
                <c:pt idx="13260">
                  <c:v>7635778039.7227201</c:v>
                </c:pt>
                <c:pt idx="13261">
                  <c:v>7635779211.3879404</c:v>
                </c:pt>
                <c:pt idx="13262">
                  <c:v>7635780383.0532866</c:v>
                </c:pt>
                <c:pt idx="13263">
                  <c:v>7635781554.7187576</c:v>
                </c:pt>
                <c:pt idx="13264">
                  <c:v>7635782726.3843555</c:v>
                </c:pt>
                <c:pt idx="13265">
                  <c:v>7635783898.0500784</c:v>
                </c:pt>
                <c:pt idx="13266">
                  <c:v>7635785069.7158718</c:v>
                </c:pt>
                <c:pt idx="13267">
                  <c:v>7635786241.3818455</c:v>
                </c:pt>
                <c:pt idx="13268">
                  <c:v>7635787413.0478907</c:v>
                </c:pt>
                <c:pt idx="13269">
                  <c:v>7635788584.7140608</c:v>
                </c:pt>
                <c:pt idx="13270">
                  <c:v>7635789756.3803568</c:v>
                </c:pt>
                <c:pt idx="13271">
                  <c:v>7635790928.0467768</c:v>
                </c:pt>
                <c:pt idx="13272">
                  <c:v>7635792099.7132702</c:v>
                </c:pt>
                <c:pt idx="13273">
                  <c:v>7635793271.3799429</c:v>
                </c:pt>
                <c:pt idx="13274">
                  <c:v>7635794443.0467415</c:v>
                </c:pt>
                <c:pt idx="13275">
                  <c:v>7635795614.7136106</c:v>
                </c:pt>
                <c:pt idx="13276">
                  <c:v>7635796786.3806591</c:v>
                </c:pt>
                <c:pt idx="13277">
                  <c:v>7635797958.04778</c:v>
                </c:pt>
                <c:pt idx="13278">
                  <c:v>7635799129.7150269</c:v>
                </c:pt>
                <c:pt idx="13279">
                  <c:v>7635800301.382452</c:v>
                </c:pt>
                <c:pt idx="13280">
                  <c:v>7635801473.0498943</c:v>
                </c:pt>
                <c:pt idx="13281">
                  <c:v>7635802644.7175713</c:v>
                </c:pt>
                <c:pt idx="13282">
                  <c:v>7635803816.3852654</c:v>
                </c:pt>
                <c:pt idx="13283">
                  <c:v>7635804988.0531378</c:v>
                </c:pt>
                <c:pt idx="13284">
                  <c:v>7635806159.7211361</c:v>
                </c:pt>
                <c:pt idx="13285">
                  <c:v>7635807331.3892078</c:v>
                </c:pt>
                <c:pt idx="13286">
                  <c:v>7635808503.057457</c:v>
                </c:pt>
                <c:pt idx="13287">
                  <c:v>7635809674.7257795</c:v>
                </c:pt>
                <c:pt idx="13288">
                  <c:v>7635810846.3942804</c:v>
                </c:pt>
                <c:pt idx="13289">
                  <c:v>7635812018.0627975</c:v>
                </c:pt>
                <c:pt idx="13290">
                  <c:v>7635813189.7314968</c:v>
                </c:pt>
                <c:pt idx="13291">
                  <c:v>7635814361.4003754</c:v>
                </c:pt>
                <c:pt idx="13292">
                  <c:v>7635815533.0692692</c:v>
                </c:pt>
                <c:pt idx="13293">
                  <c:v>7635816704.7383432</c:v>
                </c:pt>
                <c:pt idx="13294">
                  <c:v>7635817876.4075432</c:v>
                </c:pt>
                <c:pt idx="13295">
                  <c:v>7635819048.0768147</c:v>
                </c:pt>
                <c:pt idx="13296">
                  <c:v>7635820219.746213</c:v>
                </c:pt>
                <c:pt idx="13297">
                  <c:v>7635821391.4157896</c:v>
                </c:pt>
                <c:pt idx="13298">
                  <c:v>7635822563.0854902</c:v>
                </c:pt>
                <c:pt idx="13299">
                  <c:v>7635823734.7552643</c:v>
                </c:pt>
                <c:pt idx="13300">
                  <c:v>7635824906.4251099</c:v>
                </c:pt>
                <c:pt idx="13301">
                  <c:v>7635826078.0951347</c:v>
                </c:pt>
                <c:pt idx="13302">
                  <c:v>7635827249.7652836</c:v>
                </c:pt>
                <c:pt idx="13303">
                  <c:v>7635828421.4355593</c:v>
                </c:pt>
                <c:pt idx="13304">
                  <c:v>7635829593.1059065</c:v>
                </c:pt>
                <c:pt idx="13305">
                  <c:v>7635830764.776433</c:v>
                </c:pt>
                <c:pt idx="13306">
                  <c:v>7635831936.447031</c:v>
                </c:pt>
                <c:pt idx="13307">
                  <c:v>7635833108.1177549</c:v>
                </c:pt>
                <c:pt idx="13308">
                  <c:v>7635834279.7886572</c:v>
                </c:pt>
                <c:pt idx="13309">
                  <c:v>7635835451.4596872</c:v>
                </c:pt>
                <c:pt idx="13310">
                  <c:v>7635836623.1307335</c:v>
                </c:pt>
                <c:pt idx="13311">
                  <c:v>7635837794.8019581</c:v>
                </c:pt>
                <c:pt idx="13312">
                  <c:v>7635838966.4733095</c:v>
                </c:pt>
                <c:pt idx="13313">
                  <c:v>7635840138.1447849</c:v>
                </c:pt>
                <c:pt idx="13314">
                  <c:v>7635841309.8163338</c:v>
                </c:pt>
                <c:pt idx="13315">
                  <c:v>7635842481.488061</c:v>
                </c:pt>
                <c:pt idx="13316">
                  <c:v>7635843653.1598606</c:v>
                </c:pt>
                <c:pt idx="13317">
                  <c:v>7635844824.8318386</c:v>
                </c:pt>
                <c:pt idx="13318">
                  <c:v>7635845996.50389</c:v>
                </c:pt>
                <c:pt idx="13319">
                  <c:v>7635847168.1760645</c:v>
                </c:pt>
                <c:pt idx="13320">
                  <c:v>7635848339.8483667</c:v>
                </c:pt>
                <c:pt idx="13321">
                  <c:v>7635849511.520793</c:v>
                </c:pt>
                <c:pt idx="13322">
                  <c:v>7635850683.1933441</c:v>
                </c:pt>
                <c:pt idx="13323">
                  <c:v>7635851854.8660221</c:v>
                </c:pt>
                <c:pt idx="13324">
                  <c:v>7635853026.5387716</c:v>
                </c:pt>
                <c:pt idx="13325">
                  <c:v>7635854198.2117004</c:v>
                </c:pt>
                <c:pt idx="13326">
                  <c:v>7635855369.8846998</c:v>
                </c:pt>
                <c:pt idx="13327">
                  <c:v>7635856541.557827</c:v>
                </c:pt>
                <c:pt idx="13328">
                  <c:v>7635857713.2311325</c:v>
                </c:pt>
                <c:pt idx="13329">
                  <c:v>7635858884.9045086</c:v>
                </c:pt>
                <c:pt idx="13330">
                  <c:v>7635860056.5780106</c:v>
                </c:pt>
                <c:pt idx="13331">
                  <c:v>7635861228.2516384</c:v>
                </c:pt>
                <c:pt idx="13332">
                  <c:v>7635862399.9253368</c:v>
                </c:pt>
                <c:pt idx="13333">
                  <c:v>7635863571.5992155</c:v>
                </c:pt>
                <c:pt idx="13334">
                  <c:v>7635864743.2731647</c:v>
                </c:pt>
                <c:pt idx="13335">
                  <c:v>7635865914.9472952</c:v>
                </c:pt>
                <c:pt idx="13336">
                  <c:v>7635867086.6214962</c:v>
                </c:pt>
                <c:pt idx="13337">
                  <c:v>7635868258.2958775</c:v>
                </c:pt>
                <c:pt idx="13338">
                  <c:v>7635869429.9703302</c:v>
                </c:pt>
                <c:pt idx="13339">
                  <c:v>7635870601.644906</c:v>
                </c:pt>
                <c:pt idx="13340">
                  <c:v>7635871773.3196096</c:v>
                </c:pt>
                <c:pt idx="13341">
                  <c:v>7635872944.9944391</c:v>
                </c:pt>
                <c:pt idx="13342">
                  <c:v>7635874116.6693935</c:v>
                </c:pt>
                <c:pt idx="13343">
                  <c:v>7635875288.3444195</c:v>
                </c:pt>
                <c:pt idx="13344">
                  <c:v>7635876460.0196238</c:v>
                </c:pt>
                <c:pt idx="13345">
                  <c:v>7635877631.6949558</c:v>
                </c:pt>
                <c:pt idx="13346">
                  <c:v>7635878803.3703566</c:v>
                </c:pt>
                <c:pt idx="13347">
                  <c:v>7635879975.0458851</c:v>
                </c:pt>
                <c:pt idx="13348">
                  <c:v>7635881146.7215385</c:v>
                </c:pt>
                <c:pt idx="13349">
                  <c:v>7635882318.3973713</c:v>
                </c:pt>
                <c:pt idx="13350">
                  <c:v>7635883490.0732212</c:v>
                </c:pt>
                <c:pt idx="13351">
                  <c:v>7635884661.7492504</c:v>
                </c:pt>
                <c:pt idx="13352">
                  <c:v>7635885833.4254599</c:v>
                </c:pt>
                <c:pt idx="13353">
                  <c:v>7635887005.1016865</c:v>
                </c:pt>
                <c:pt idx="13354">
                  <c:v>7635888176.778038</c:v>
                </c:pt>
                <c:pt idx="13355">
                  <c:v>7635889348.4545717</c:v>
                </c:pt>
                <c:pt idx="13356">
                  <c:v>7635890520.1312284</c:v>
                </c:pt>
                <c:pt idx="13357">
                  <c:v>7635891691.8079567</c:v>
                </c:pt>
                <c:pt idx="13358">
                  <c:v>7635892863.4848099</c:v>
                </c:pt>
                <c:pt idx="13359">
                  <c:v>7635894035.1617908</c:v>
                </c:pt>
                <c:pt idx="13360">
                  <c:v>7635895206.8388958</c:v>
                </c:pt>
                <c:pt idx="13361">
                  <c:v>7635896378.5160723</c:v>
                </c:pt>
                <c:pt idx="13362">
                  <c:v>7635897550.193428</c:v>
                </c:pt>
                <c:pt idx="13363">
                  <c:v>7635898721.870965</c:v>
                </c:pt>
                <c:pt idx="13364">
                  <c:v>7635899893.5485172</c:v>
                </c:pt>
                <c:pt idx="13365">
                  <c:v>7635901065.2261972</c:v>
                </c:pt>
                <c:pt idx="13366">
                  <c:v>7635902236.9040546</c:v>
                </c:pt>
                <c:pt idx="13367">
                  <c:v>7635903408.5819855</c:v>
                </c:pt>
                <c:pt idx="13368">
                  <c:v>7635904580.2600412</c:v>
                </c:pt>
                <c:pt idx="13369">
                  <c:v>7635905751.9382219</c:v>
                </c:pt>
                <c:pt idx="13370">
                  <c:v>7635906923.6165266</c:v>
                </c:pt>
                <c:pt idx="13371">
                  <c:v>7635908095.2949591</c:v>
                </c:pt>
                <c:pt idx="13372">
                  <c:v>7635909266.9735165</c:v>
                </c:pt>
                <c:pt idx="13373">
                  <c:v>7635910438.6521454</c:v>
                </c:pt>
                <c:pt idx="13374">
                  <c:v>7635911610.3309536</c:v>
                </c:pt>
                <c:pt idx="13375">
                  <c:v>7635912782.0098343</c:v>
                </c:pt>
                <c:pt idx="13376">
                  <c:v>7635913953.6888924</c:v>
                </c:pt>
                <c:pt idx="13377">
                  <c:v>7635915125.3680239</c:v>
                </c:pt>
                <c:pt idx="13378">
                  <c:v>7635916297.0472803</c:v>
                </c:pt>
                <c:pt idx="13379">
                  <c:v>7635917468.726716</c:v>
                </c:pt>
                <c:pt idx="13380">
                  <c:v>7635918640.4061689</c:v>
                </c:pt>
                <c:pt idx="13381">
                  <c:v>7635919812.085803</c:v>
                </c:pt>
                <c:pt idx="13382">
                  <c:v>7635920983.7655602</c:v>
                </c:pt>
                <c:pt idx="13383">
                  <c:v>7635922155.4454451</c:v>
                </c:pt>
                <c:pt idx="13384">
                  <c:v>7635923327.1253996</c:v>
                </c:pt>
                <c:pt idx="13385">
                  <c:v>7635924498.8055353</c:v>
                </c:pt>
                <c:pt idx="13386">
                  <c:v>7635925670.4857407</c:v>
                </c:pt>
                <c:pt idx="13387">
                  <c:v>7635926842.1660738</c:v>
                </c:pt>
                <c:pt idx="13388">
                  <c:v>7635928013.84653</c:v>
                </c:pt>
                <c:pt idx="13389">
                  <c:v>7635929185.527112</c:v>
                </c:pt>
                <c:pt idx="13390">
                  <c:v>7635930357.2078218</c:v>
                </c:pt>
                <c:pt idx="13391">
                  <c:v>7635931528.8886557</c:v>
                </c:pt>
                <c:pt idx="13392">
                  <c:v>7635932700.5696144</c:v>
                </c:pt>
                <c:pt idx="13393">
                  <c:v>7635933872.250699</c:v>
                </c:pt>
                <c:pt idx="13394">
                  <c:v>7635935043.9318562</c:v>
                </c:pt>
                <c:pt idx="13395">
                  <c:v>7635936215.6131382</c:v>
                </c:pt>
                <c:pt idx="13396">
                  <c:v>7635937387.2945995</c:v>
                </c:pt>
                <c:pt idx="13397">
                  <c:v>7635938558.9761324</c:v>
                </c:pt>
                <c:pt idx="13398">
                  <c:v>7635939730.6577902</c:v>
                </c:pt>
                <c:pt idx="13399">
                  <c:v>7635940902.3396282</c:v>
                </c:pt>
                <c:pt idx="13400">
                  <c:v>7635942074.0214834</c:v>
                </c:pt>
                <c:pt idx="13401">
                  <c:v>7635943245.7035179</c:v>
                </c:pt>
                <c:pt idx="13402">
                  <c:v>7635944417.3856792</c:v>
                </c:pt>
                <c:pt idx="13403">
                  <c:v>7635945589.0679655</c:v>
                </c:pt>
                <c:pt idx="13404">
                  <c:v>7635946760.7503223</c:v>
                </c:pt>
                <c:pt idx="13405">
                  <c:v>7635947932.4328604</c:v>
                </c:pt>
                <c:pt idx="13406">
                  <c:v>7635949104.115468</c:v>
                </c:pt>
                <c:pt idx="13407">
                  <c:v>7635950275.7982025</c:v>
                </c:pt>
                <c:pt idx="13408">
                  <c:v>7635951447.4810619</c:v>
                </c:pt>
                <c:pt idx="13409">
                  <c:v>7635952619.1640453</c:v>
                </c:pt>
                <c:pt idx="13410">
                  <c:v>7635953790.8472118</c:v>
                </c:pt>
                <c:pt idx="13411">
                  <c:v>7635954962.5303936</c:v>
                </c:pt>
                <c:pt idx="13412">
                  <c:v>7635956134.2137537</c:v>
                </c:pt>
                <c:pt idx="13413">
                  <c:v>7635957305.8971872</c:v>
                </c:pt>
                <c:pt idx="13414">
                  <c:v>7635958477.5808001</c:v>
                </c:pt>
                <c:pt idx="13415">
                  <c:v>7635959649.2644844</c:v>
                </c:pt>
                <c:pt idx="13416">
                  <c:v>7635960820.948348</c:v>
                </c:pt>
                <c:pt idx="13417">
                  <c:v>7635961992.6322832</c:v>
                </c:pt>
                <c:pt idx="13418">
                  <c:v>7635963164.3163424</c:v>
                </c:pt>
                <c:pt idx="13419">
                  <c:v>7635964336.0005293</c:v>
                </c:pt>
                <c:pt idx="13420">
                  <c:v>7635965507.6848402</c:v>
                </c:pt>
                <c:pt idx="13421">
                  <c:v>7635966679.369277</c:v>
                </c:pt>
                <c:pt idx="13422">
                  <c:v>7635967851.0538406</c:v>
                </c:pt>
                <c:pt idx="13423">
                  <c:v>7635969022.7384739</c:v>
                </c:pt>
                <c:pt idx="13424">
                  <c:v>7635970194.4232874</c:v>
                </c:pt>
                <c:pt idx="13425">
                  <c:v>7635971366.1081724</c:v>
                </c:pt>
                <c:pt idx="13426">
                  <c:v>7635972537.7932377</c:v>
                </c:pt>
                <c:pt idx="13427">
                  <c:v>7635973709.4783726</c:v>
                </c:pt>
                <c:pt idx="13428">
                  <c:v>7635974881.1636353</c:v>
                </c:pt>
                <c:pt idx="13429">
                  <c:v>7635976052.8490219</c:v>
                </c:pt>
                <c:pt idx="13430">
                  <c:v>7635977224.5345345</c:v>
                </c:pt>
                <c:pt idx="13431">
                  <c:v>7635978396.2201176</c:v>
                </c:pt>
                <c:pt idx="13432">
                  <c:v>7635979567.9059362</c:v>
                </c:pt>
                <c:pt idx="13433">
                  <c:v>7635980739.5917702</c:v>
                </c:pt>
                <c:pt idx="13434">
                  <c:v>7635981911.2777309</c:v>
                </c:pt>
                <c:pt idx="13435">
                  <c:v>7635983082.963871</c:v>
                </c:pt>
                <c:pt idx="13436">
                  <c:v>7635984254.6500826</c:v>
                </c:pt>
                <c:pt idx="13437">
                  <c:v>7635985426.3364744</c:v>
                </c:pt>
                <c:pt idx="13438">
                  <c:v>7635986598.0228825</c:v>
                </c:pt>
                <c:pt idx="13439">
                  <c:v>7635987769.7094707</c:v>
                </c:pt>
                <c:pt idx="13440">
                  <c:v>7635988941.396184</c:v>
                </c:pt>
                <c:pt idx="13441">
                  <c:v>7635990113.083024</c:v>
                </c:pt>
                <c:pt idx="13442">
                  <c:v>7635991284.769989</c:v>
                </c:pt>
                <c:pt idx="13443">
                  <c:v>7635992456.4570246</c:v>
                </c:pt>
                <c:pt idx="13444">
                  <c:v>7635993628.1442394</c:v>
                </c:pt>
                <c:pt idx="13445">
                  <c:v>7635994799.8315821</c:v>
                </c:pt>
                <c:pt idx="13446">
                  <c:v>7635995971.5189924</c:v>
                </c:pt>
                <c:pt idx="13447">
                  <c:v>7635997143.2065315</c:v>
                </c:pt>
                <c:pt idx="13448">
                  <c:v>7635998314.8941956</c:v>
                </c:pt>
                <c:pt idx="13449">
                  <c:v>7635999486.5819836</c:v>
                </c:pt>
                <c:pt idx="13450">
                  <c:v>7636000658.2698994</c:v>
                </c:pt>
                <c:pt idx="13451">
                  <c:v>7636001829.9579382</c:v>
                </c:pt>
                <c:pt idx="13452">
                  <c:v>7636003001.6460505</c:v>
                </c:pt>
                <c:pt idx="13453">
                  <c:v>7636004173.334343</c:v>
                </c:pt>
                <c:pt idx="13454">
                  <c:v>7636005345.0227585</c:v>
                </c:pt>
                <c:pt idx="13455">
                  <c:v>7636006516.7112465</c:v>
                </c:pt>
                <c:pt idx="13456">
                  <c:v>7636007688.3998604</c:v>
                </c:pt>
                <c:pt idx="13457">
                  <c:v>7636008860.0886536</c:v>
                </c:pt>
                <c:pt idx="13458">
                  <c:v>7636010031.7774649</c:v>
                </c:pt>
                <c:pt idx="13459">
                  <c:v>7636011203.4665089</c:v>
                </c:pt>
                <c:pt idx="13460">
                  <c:v>7636012375.1555691</c:v>
                </c:pt>
                <c:pt idx="13461">
                  <c:v>7636013546.8448105</c:v>
                </c:pt>
                <c:pt idx="13462">
                  <c:v>7636014718.5341787</c:v>
                </c:pt>
                <c:pt idx="13463">
                  <c:v>7636015890.223671</c:v>
                </c:pt>
                <c:pt idx="13464">
                  <c:v>7636017061.9132338</c:v>
                </c:pt>
                <c:pt idx="13465">
                  <c:v>7636018233.6029768</c:v>
                </c:pt>
                <c:pt idx="13466">
                  <c:v>7636019405.2927914</c:v>
                </c:pt>
                <c:pt idx="13467">
                  <c:v>7636020576.9827318</c:v>
                </c:pt>
                <c:pt idx="13468">
                  <c:v>7636021748.6727972</c:v>
                </c:pt>
                <c:pt idx="13469">
                  <c:v>7636022920.3629885</c:v>
                </c:pt>
                <c:pt idx="13470">
                  <c:v>7636024092.0533047</c:v>
                </c:pt>
                <c:pt idx="13471">
                  <c:v>7636025263.7436943</c:v>
                </c:pt>
                <c:pt idx="13472">
                  <c:v>7636026435.4342604</c:v>
                </c:pt>
                <c:pt idx="13473">
                  <c:v>7636027607.1249542</c:v>
                </c:pt>
                <c:pt idx="13474">
                  <c:v>7636028778.815774</c:v>
                </c:pt>
                <c:pt idx="13475">
                  <c:v>7636029950.5066643</c:v>
                </c:pt>
                <c:pt idx="13476">
                  <c:v>7636031122.1976795</c:v>
                </c:pt>
                <c:pt idx="13477">
                  <c:v>7636032293.8888206</c:v>
                </c:pt>
                <c:pt idx="13478">
                  <c:v>7636033465.5800867</c:v>
                </c:pt>
                <c:pt idx="13479">
                  <c:v>7636034637.2714796</c:v>
                </c:pt>
                <c:pt idx="13480">
                  <c:v>7636035808.9630508</c:v>
                </c:pt>
                <c:pt idx="13481">
                  <c:v>7636036980.6546402</c:v>
                </c:pt>
                <c:pt idx="13482">
                  <c:v>7636038152.3463545</c:v>
                </c:pt>
                <c:pt idx="13483">
                  <c:v>7636039324.03825</c:v>
                </c:pt>
                <c:pt idx="13484">
                  <c:v>7636040495.7302141</c:v>
                </c:pt>
                <c:pt idx="13485">
                  <c:v>7636041667.4223604</c:v>
                </c:pt>
                <c:pt idx="13486">
                  <c:v>7636042839.1145763</c:v>
                </c:pt>
                <c:pt idx="13487">
                  <c:v>7636044010.8069744</c:v>
                </c:pt>
                <c:pt idx="13488">
                  <c:v>7636045182.4993868</c:v>
                </c:pt>
                <c:pt idx="13489">
                  <c:v>7636046354.1919804</c:v>
                </c:pt>
                <c:pt idx="13490">
                  <c:v>7636047525.8847532</c:v>
                </c:pt>
                <c:pt idx="13491">
                  <c:v>7636048697.5775423</c:v>
                </c:pt>
                <c:pt idx="13492">
                  <c:v>7636049869.2705135</c:v>
                </c:pt>
                <c:pt idx="13493">
                  <c:v>7636051040.9635544</c:v>
                </c:pt>
                <c:pt idx="13494">
                  <c:v>7636052212.6567745</c:v>
                </c:pt>
                <c:pt idx="13495">
                  <c:v>7636053384.3500681</c:v>
                </c:pt>
                <c:pt idx="13496">
                  <c:v>7636054556.0434856</c:v>
                </c:pt>
                <c:pt idx="13497">
                  <c:v>7636055727.7370281</c:v>
                </c:pt>
                <c:pt idx="13498">
                  <c:v>7636056899.4307518</c:v>
                </c:pt>
                <c:pt idx="13499">
                  <c:v>7636058071.1245461</c:v>
                </c:pt>
                <c:pt idx="13500">
                  <c:v>7636059242.8184118</c:v>
                </c:pt>
                <c:pt idx="13501">
                  <c:v>7636060414.5124578</c:v>
                </c:pt>
                <c:pt idx="13502">
                  <c:v>7636061586.2066288</c:v>
                </c:pt>
                <c:pt idx="13503">
                  <c:v>7636062757.9008703</c:v>
                </c:pt>
                <c:pt idx="13504">
                  <c:v>7636063929.595293</c:v>
                </c:pt>
                <c:pt idx="13505">
                  <c:v>7636065101.2897863</c:v>
                </c:pt>
                <c:pt idx="13506">
                  <c:v>7636066272.9844046</c:v>
                </c:pt>
                <c:pt idx="13507">
                  <c:v>7636067444.6792021</c:v>
                </c:pt>
                <c:pt idx="13508">
                  <c:v>7636068616.3740721</c:v>
                </c:pt>
                <c:pt idx="13509">
                  <c:v>7636069788.069068</c:v>
                </c:pt>
                <c:pt idx="13510">
                  <c:v>7636070959.7641888</c:v>
                </c:pt>
                <c:pt idx="13511">
                  <c:v>7636072131.4593811</c:v>
                </c:pt>
                <c:pt idx="13512">
                  <c:v>7636073303.1547518</c:v>
                </c:pt>
                <c:pt idx="13513">
                  <c:v>7636074474.8501959</c:v>
                </c:pt>
                <c:pt idx="13514">
                  <c:v>7636075646.5458193</c:v>
                </c:pt>
                <c:pt idx="13515">
                  <c:v>7636076818.2415142</c:v>
                </c:pt>
                <c:pt idx="13516">
                  <c:v>7636077989.9373875</c:v>
                </c:pt>
                <c:pt idx="13517">
                  <c:v>7636079161.6333332</c:v>
                </c:pt>
                <c:pt idx="13518">
                  <c:v>7636080333.3294029</c:v>
                </c:pt>
                <c:pt idx="13519">
                  <c:v>7636081505.0256004</c:v>
                </c:pt>
                <c:pt idx="13520">
                  <c:v>7636082676.7218685</c:v>
                </c:pt>
                <c:pt idx="13521">
                  <c:v>7636083848.4183149</c:v>
                </c:pt>
                <c:pt idx="13522">
                  <c:v>7636085020.1148872</c:v>
                </c:pt>
                <c:pt idx="13523">
                  <c:v>7636086191.811532</c:v>
                </c:pt>
                <c:pt idx="13524">
                  <c:v>7636087363.5083561</c:v>
                </c:pt>
                <c:pt idx="13525">
                  <c:v>7636088535.2053051</c:v>
                </c:pt>
                <c:pt idx="13526">
                  <c:v>7636089706.9022722</c:v>
                </c:pt>
                <c:pt idx="13527">
                  <c:v>7636090878.599473</c:v>
                </c:pt>
                <c:pt idx="13528">
                  <c:v>7636092050.2967463</c:v>
                </c:pt>
                <c:pt idx="13529">
                  <c:v>7636093221.9940882</c:v>
                </c:pt>
                <c:pt idx="13530">
                  <c:v>7636094393.6916113</c:v>
                </c:pt>
                <c:pt idx="13531">
                  <c:v>7636095565.3892593</c:v>
                </c:pt>
                <c:pt idx="13532">
                  <c:v>7636096737.0870333</c:v>
                </c:pt>
                <c:pt idx="13533">
                  <c:v>7636097908.7848797</c:v>
                </c:pt>
                <c:pt idx="13534">
                  <c:v>7636099080.4829054</c:v>
                </c:pt>
                <c:pt idx="13535">
                  <c:v>7636100252.1810007</c:v>
                </c:pt>
                <c:pt idx="13536">
                  <c:v>7636101423.8792772</c:v>
                </c:pt>
                <c:pt idx="13537">
                  <c:v>7636102595.57757</c:v>
                </c:pt>
                <c:pt idx="13538">
                  <c:v>7636103767.2760973</c:v>
                </c:pt>
                <c:pt idx="13539">
                  <c:v>7636104938.9746418</c:v>
                </c:pt>
                <c:pt idx="13540">
                  <c:v>7636106110.6733656</c:v>
                </c:pt>
                <c:pt idx="13541">
                  <c:v>7636107282.3722153</c:v>
                </c:pt>
                <c:pt idx="13542">
                  <c:v>7636108454.0711365</c:v>
                </c:pt>
                <c:pt idx="13543">
                  <c:v>7636109625.770237</c:v>
                </c:pt>
                <c:pt idx="13544">
                  <c:v>7636110797.4694624</c:v>
                </c:pt>
                <c:pt idx="13545">
                  <c:v>7636111969.1687603</c:v>
                </c:pt>
                <c:pt idx="13546">
                  <c:v>7636113140.8681831</c:v>
                </c:pt>
                <c:pt idx="13547">
                  <c:v>7636114312.5677319</c:v>
                </c:pt>
                <c:pt idx="13548">
                  <c:v>7636115484.2674046</c:v>
                </c:pt>
                <c:pt idx="13549">
                  <c:v>7636116655.967205</c:v>
                </c:pt>
                <c:pt idx="13550">
                  <c:v>7636117827.6671305</c:v>
                </c:pt>
                <c:pt idx="13551">
                  <c:v>7636118999.3671255</c:v>
                </c:pt>
                <c:pt idx="13552">
                  <c:v>7636120171.0673027</c:v>
                </c:pt>
                <c:pt idx="13553">
                  <c:v>7636121342.7676039</c:v>
                </c:pt>
                <c:pt idx="13554">
                  <c:v>7636122514.4679775</c:v>
                </c:pt>
                <c:pt idx="13555">
                  <c:v>7636123686.1684761</c:v>
                </c:pt>
                <c:pt idx="13556">
                  <c:v>7636124857.869154</c:v>
                </c:pt>
                <c:pt idx="13557">
                  <c:v>7636126029.56985</c:v>
                </c:pt>
                <c:pt idx="13558">
                  <c:v>7636127201.2707787</c:v>
                </c:pt>
                <c:pt idx="13559">
                  <c:v>7636128372.9717789</c:v>
                </c:pt>
                <c:pt idx="13560">
                  <c:v>7636129544.6728516</c:v>
                </c:pt>
                <c:pt idx="13561">
                  <c:v>7636130716.3741026</c:v>
                </c:pt>
                <c:pt idx="13562">
                  <c:v>7636131888.0754795</c:v>
                </c:pt>
                <c:pt idx="13563">
                  <c:v>7636133059.7769289</c:v>
                </c:pt>
                <c:pt idx="13564">
                  <c:v>7636134231.4785566</c:v>
                </c:pt>
                <c:pt idx="13565">
                  <c:v>7636135403.1802559</c:v>
                </c:pt>
                <c:pt idx="13566">
                  <c:v>7636136574.882081</c:v>
                </c:pt>
                <c:pt idx="13567">
                  <c:v>7636137746.5840311</c:v>
                </c:pt>
                <c:pt idx="13568">
                  <c:v>7636138918.2861614</c:v>
                </c:pt>
                <c:pt idx="13569">
                  <c:v>7636140089.988308</c:v>
                </c:pt>
                <c:pt idx="13570">
                  <c:v>7636141261.6906357</c:v>
                </c:pt>
                <c:pt idx="13571">
                  <c:v>7636142433.3930883</c:v>
                </c:pt>
                <c:pt idx="13572">
                  <c:v>7636143605.0956669</c:v>
                </c:pt>
                <c:pt idx="13573">
                  <c:v>7636144776.798316</c:v>
                </c:pt>
                <c:pt idx="13574">
                  <c:v>7636145948.501091</c:v>
                </c:pt>
                <c:pt idx="13575">
                  <c:v>7636147120.2040462</c:v>
                </c:pt>
                <c:pt idx="13576">
                  <c:v>7636148291.9070177</c:v>
                </c:pt>
                <c:pt idx="13577">
                  <c:v>7636149463.6102238</c:v>
                </c:pt>
                <c:pt idx="13578">
                  <c:v>7636150635.3135014</c:v>
                </c:pt>
                <c:pt idx="13579">
                  <c:v>7636151807.0169048</c:v>
                </c:pt>
                <c:pt idx="13580">
                  <c:v>7636152978.7203779</c:v>
                </c:pt>
                <c:pt idx="13581">
                  <c:v>7636154150.4240313</c:v>
                </c:pt>
                <c:pt idx="13582">
                  <c:v>7636155322.1278114</c:v>
                </c:pt>
                <c:pt idx="13583">
                  <c:v>7636156493.8316622</c:v>
                </c:pt>
                <c:pt idx="13584">
                  <c:v>7636157665.5356369</c:v>
                </c:pt>
                <c:pt idx="13585">
                  <c:v>7636158837.2397938</c:v>
                </c:pt>
                <c:pt idx="13586">
                  <c:v>7636160008.9440212</c:v>
                </c:pt>
                <c:pt idx="13587">
                  <c:v>7636161180.6483727</c:v>
                </c:pt>
                <c:pt idx="13588">
                  <c:v>7636162352.3528519</c:v>
                </c:pt>
                <c:pt idx="13589">
                  <c:v>7636163524.0574541</c:v>
                </c:pt>
                <c:pt idx="13590">
                  <c:v>7636164695.7621851</c:v>
                </c:pt>
                <c:pt idx="13591">
                  <c:v>7636165867.4669838</c:v>
                </c:pt>
                <c:pt idx="13592">
                  <c:v>7636167039.1719637</c:v>
                </c:pt>
                <c:pt idx="13593">
                  <c:v>7636168210.8770714</c:v>
                </c:pt>
                <c:pt idx="13594">
                  <c:v>7636169382.5822477</c:v>
                </c:pt>
                <c:pt idx="13595">
                  <c:v>7636170554.2875509</c:v>
                </c:pt>
                <c:pt idx="13596">
                  <c:v>7636171725.9929781</c:v>
                </c:pt>
                <c:pt idx="13597">
                  <c:v>7636172897.6985321</c:v>
                </c:pt>
                <c:pt idx="13598">
                  <c:v>7636174069.4042654</c:v>
                </c:pt>
                <c:pt idx="13599">
                  <c:v>7636175241.1100168</c:v>
                </c:pt>
                <c:pt idx="13600">
                  <c:v>7636176412.8159466</c:v>
                </c:pt>
                <c:pt idx="13601">
                  <c:v>7636177584.5220022</c:v>
                </c:pt>
                <c:pt idx="13602">
                  <c:v>7636178756.2281294</c:v>
                </c:pt>
                <c:pt idx="13603">
                  <c:v>7636179927.9344358</c:v>
                </c:pt>
                <c:pt idx="13604">
                  <c:v>7636181099.6408138</c:v>
                </c:pt>
                <c:pt idx="13605">
                  <c:v>7636182271.3473721</c:v>
                </c:pt>
                <c:pt idx="13606">
                  <c:v>7636183443.0539465</c:v>
                </c:pt>
                <c:pt idx="13607">
                  <c:v>7636184614.7607555</c:v>
                </c:pt>
                <c:pt idx="13608">
                  <c:v>7636185786.4676361</c:v>
                </c:pt>
                <c:pt idx="13609">
                  <c:v>7636186958.1745872</c:v>
                </c:pt>
                <c:pt idx="13610">
                  <c:v>7636188129.8817186</c:v>
                </c:pt>
                <c:pt idx="13611">
                  <c:v>7636189301.5889759</c:v>
                </c:pt>
                <c:pt idx="13612">
                  <c:v>7636190473.2963591</c:v>
                </c:pt>
                <c:pt idx="13613">
                  <c:v>7636191645.0038109</c:v>
                </c:pt>
                <c:pt idx="13614">
                  <c:v>7636192816.7113905</c:v>
                </c:pt>
                <c:pt idx="13615">
                  <c:v>7636193988.4191504</c:v>
                </c:pt>
                <c:pt idx="13616">
                  <c:v>7636195160.1269808</c:v>
                </c:pt>
                <c:pt idx="13617">
                  <c:v>7636196331.8349352</c:v>
                </c:pt>
                <c:pt idx="13618">
                  <c:v>7636197503.5430174</c:v>
                </c:pt>
                <c:pt idx="13619">
                  <c:v>7636198675.2512245</c:v>
                </c:pt>
                <c:pt idx="13620">
                  <c:v>7636199846.9595013</c:v>
                </c:pt>
                <c:pt idx="13621">
                  <c:v>7636201018.6679602</c:v>
                </c:pt>
                <c:pt idx="13622">
                  <c:v>7636202190.376543</c:v>
                </c:pt>
                <c:pt idx="13623">
                  <c:v>7636203362.0851984</c:v>
                </c:pt>
                <c:pt idx="13624">
                  <c:v>7636204533.7939796</c:v>
                </c:pt>
                <c:pt idx="13625">
                  <c:v>7636205705.5028839</c:v>
                </c:pt>
                <c:pt idx="13626">
                  <c:v>7636206877.2119694</c:v>
                </c:pt>
                <c:pt idx="13627">
                  <c:v>7636208048.9211273</c:v>
                </c:pt>
                <c:pt idx="13628">
                  <c:v>7636209220.6304092</c:v>
                </c:pt>
                <c:pt idx="13629">
                  <c:v>7636210392.3398161</c:v>
                </c:pt>
                <c:pt idx="13630">
                  <c:v>7636211564.0492964</c:v>
                </c:pt>
                <c:pt idx="13631">
                  <c:v>7636212735.758955</c:v>
                </c:pt>
                <c:pt idx="13632">
                  <c:v>7636213907.4686842</c:v>
                </c:pt>
                <c:pt idx="13633">
                  <c:v>7636215079.1785946</c:v>
                </c:pt>
                <c:pt idx="13634">
                  <c:v>7636216250.8886299</c:v>
                </c:pt>
                <c:pt idx="13635">
                  <c:v>7636217422.5987377</c:v>
                </c:pt>
                <c:pt idx="13636">
                  <c:v>7636218594.3089695</c:v>
                </c:pt>
                <c:pt idx="13637">
                  <c:v>7636219766.0192728</c:v>
                </c:pt>
                <c:pt idx="13638">
                  <c:v>7636220937.7297564</c:v>
                </c:pt>
                <c:pt idx="13639">
                  <c:v>7636222109.4404202</c:v>
                </c:pt>
                <c:pt idx="13640">
                  <c:v>7636223281.1510992</c:v>
                </c:pt>
                <c:pt idx="13641">
                  <c:v>7636224452.8619595</c:v>
                </c:pt>
                <c:pt idx="13642">
                  <c:v>7636225624.5729456</c:v>
                </c:pt>
                <c:pt idx="13643">
                  <c:v>7636226796.2840023</c:v>
                </c:pt>
                <c:pt idx="13644">
                  <c:v>7636227967.9951849</c:v>
                </c:pt>
                <c:pt idx="13645">
                  <c:v>7636229139.7065468</c:v>
                </c:pt>
                <c:pt idx="13646">
                  <c:v>7636230311.4179792</c:v>
                </c:pt>
                <c:pt idx="13647">
                  <c:v>7636231483.1295385</c:v>
                </c:pt>
                <c:pt idx="13648">
                  <c:v>7636232654.8411684</c:v>
                </c:pt>
                <c:pt idx="13649">
                  <c:v>7636233826.5529785</c:v>
                </c:pt>
                <c:pt idx="13650">
                  <c:v>7636234998.2649145</c:v>
                </c:pt>
                <c:pt idx="13651">
                  <c:v>7636236169.976922</c:v>
                </c:pt>
                <c:pt idx="13652">
                  <c:v>7636237341.6891079</c:v>
                </c:pt>
                <c:pt idx="13653">
                  <c:v>7636238513.4014206</c:v>
                </c:pt>
                <c:pt idx="13654">
                  <c:v>7636239685.1138029</c:v>
                </c:pt>
                <c:pt idx="13655">
                  <c:v>7636240856.8263121</c:v>
                </c:pt>
                <c:pt idx="13656">
                  <c:v>7636242028.5390005</c:v>
                </c:pt>
                <c:pt idx="13657">
                  <c:v>7636243200.2517614</c:v>
                </c:pt>
                <c:pt idx="13658">
                  <c:v>7636244371.9646454</c:v>
                </c:pt>
                <c:pt idx="13659">
                  <c:v>7636245543.6776028</c:v>
                </c:pt>
                <c:pt idx="13660">
                  <c:v>7636246715.3907385</c:v>
                </c:pt>
                <c:pt idx="13661">
                  <c:v>7636247887.1039476</c:v>
                </c:pt>
                <c:pt idx="13662">
                  <c:v>7636249058.8173342</c:v>
                </c:pt>
                <c:pt idx="13663">
                  <c:v>7636250230.5307941</c:v>
                </c:pt>
                <c:pt idx="13664">
                  <c:v>7636251402.2443781</c:v>
                </c:pt>
                <c:pt idx="13665">
                  <c:v>7636252573.9581423</c:v>
                </c:pt>
                <c:pt idx="13666">
                  <c:v>7636253745.671977</c:v>
                </c:pt>
                <c:pt idx="13667">
                  <c:v>7636254917.3859377</c:v>
                </c:pt>
                <c:pt idx="13668">
                  <c:v>7636256089.1000252</c:v>
                </c:pt>
                <c:pt idx="13669">
                  <c:v>7636257260.8142376</c:v>
                </c:pt>
                <c:pt idx="13670">
                  <c:v>7636258432.5285196</c:v>
                </c:pt>
                <c:pt idx="13671">
                  <c:v>7636259604.2429829</c:v>
                </c:pt>
                <c:pt idx="13672">
                  <c:v>7636260775.9575167</c:v>
                </c:pt>
                <c:pt idx="13673">
                  <c:v>7636261947.6722317</c:v>
                </c:pt>
                <c:pt idx="13674">
                  <c:v>7636263119.3870716</c:v>
                </c:pt>
                <c:pt idx="13675">
                  <c:v>7636264291.1019821</c:v>
                </c:pt>
                <c:pt idx="13676">
                  <c:v>7636265462.8170185</c:v>
                </c:pt>
                <c:pt idx="13677">
                  <c:v>7636266634.5321808</c:v>
                </c:pt>
                <c:pt idx="13678">
                  <c:v>7636267806.2474136</c:v>
                </c:pt>
                <c:pt idx="13679">
                  <c:v>7636268977.9628277</c:v>
                </c:pt>
                <c:pt idx="13680">
                  <c:v>7636270149.6783667</c:v>
                </c:pt>
                <c:pt idx="13681">
                  <c:v>7636271321.3940296</c:v>
                </c:pt>
                <c:pt idx="13682">
                  <c:v>7636272493.1097651</c:v>
                </c:pt>
                <c:pt idx="13683">
                  <c:v>7636273664.8256807</c:v>
                </c:pt>
                <c:pt idx="13684">
                  <c:v>7636274836.5416679</c:v>
                </c:pt>
                <c:pt idx="13685">
                  <c:v>7636276008.2577801</c:v>
                </c:pt>
                <c:pt idx="13686">
                  <c:v>7636277179.9740162</c:v>
                </c:pt>
                <c:pt idx="13687">
                  <c:v>7636278351.6903801</c:v>
                </c:pt>
                <c:pt idx="13688">
                  <c:v>7636279523.406868</c:v>
                </c:pt>
                <c:pt idx="13689">
                  <c:v>7636280695.1234827</c:v>
                </c:pt>
                <c:pt idx="13690">
                  <c:v>7636281866.840168</c:v>
                </c:pt>
                <c:pt idx="13691">
                  <c:v>7636283038.5570326</c:v>
                </c:pt>
                <c:pt idx="13692">
                  <c:v>7636284210.2740231</c:v>
                </c:pt>
                <c:pt idx="13693">
                  <c:v>7636285381.991086</c:v>
                </c:pt>
                <c:pt idx="13694">
                  <c:v>7636286553.7082739</c:v>
                </c:pt>
                <c:pt idx="13695">
                  <c:v>7636287725.4256411</c:v>
                </c:pt>
                <c:pt idx="13696">
                  <c:v>7636288897.1430788</c:v>
                </c:pt>
                <c:pt idx="13697">
                  <c:v>7636290068.8606424</c:v>
                </c:pt>
                <c:pt idx="13698">
                  <c:v>7636291240.5782785</c:v>
                </c:pt>
                <c:pt idx="13699">
                  <c:v>7636292412.296093</c:v>
                </c:pt>
                <c:pt idx="13700">
                  <c:v>7636293584.0140333</c:v>
                </c:pt>
                <c:pt idx="13701">
                  <c:v>7636294755.7321014</c:v>
                </c:pt>
                <c:pt idx="13702">
                  <c:v>7636295927.4502382</c:v>
                </c:pt>
                <c:pt idx="13703">
                  <c:v>7636297099.1685009</c:v>
                </c:pt>
                <c:pt idx="13704">
                  <c:v>7636298270.8869438</c:v>
                </c:pt>
                <c:pt idx="13705">
                  <c:v>7636299442.6054573</c:v>
                </c:pt>
                <c:pt idx="13706">
                  <c:v>7636300614.3240967</c:v>
                </c:pt>
                <c:pt idx="13707">
                  <c:v>7636301786.0428619</c:v>
                </c:pt>
                <c:pt idx="13708">
                  <c:v>7636302957.7617521</c:v>
                </c:pt>
                <c:pt idx="13709">
                  <c:v>7636304129.4807692</c:v>
                </c:pt>
                <c:pt idx="13710">
                  <c:v>7636305301.1998558</c:v>
                </c:pt>
                <c:pt idx="13711">
                  <c:v>7636306472.9191236</c:v>
                </c:pt>
                <c:pt idx="13712">
                  <c:v>7636307644.6384621</c:v>
                </c:pt>
                <c:pt idx="13713">
                  <c:v>7636308816.3579807</c:v>
                </c:pt>
                <c:pt idx="13714">
                  <c:v>7636309988.0775709</c:v>
                </c:pt>
                <c:pt idx="13715">
                  <c:v>7636311159.797286</c:v>
                </c:pt>
                <c:pt idx="13716">
                  <c:v>7636312331.517127</c:v>
                </c:pt>
                <c:pt idx="13717">
                  <c:v>7636313503.237092</c:v>
                </c:pt>
                <c:pt idx="13718">
                  <c:v>7636314674.9571838</c:v>
                </c:pt>
                <c:pt idx="13719">
                  <c:v>7636315846.6774015</c:v>
                </c:pt>
                <c:pt idx="13720">
                  <c:v>7636317018.3976908</c:v>
                </c:pt>
                <c:pt idx="13721">
                  <c:v>7636318190.1181583</c:v>
                </c:pt>
                <c:pt idx="13722">
                  <c:v>7636319361.8387527</c:v>
                </c:pt>
                <c:pt idx="13723">
                  <c:v>7636320533.5594168</c:v>
                </c:pt>
                <c:pt idx="13724">
                  <c:v>7636321705.2802076</c:v>
                </c:pt>
                <c:pt idx="13725">
                  <c:v>7636322877.0011778</c:v>
                </c:pt>
                <c:pt idx="13726">
                  <c:v>7636324048.7222204</c:v>
                </c:pt>
                <c:pt idx="13727">
                  <c:v>7636325220.443387</c:v>
                </c:pt>
                <c:pt idx="13728">
                  <c:v>7636326392.1646261</c:v>
                </c:pt>
                <c:pt idx="13729">
                  <c:v>7636327563.8860435</c:v>
                </c:pt>
                <c:pt idx="13730">
                  <c:v>7636328735.6075335</c:v>
                </c:pt>
                <c:pt idx="13731">
                  <c:v>7636329907.3292027</c:v>
                </c:pt>
                <c:pt idx="13732">
                  <c:v>7636331079.0509977</c:v>
                </c:pt>
                <c:pt idx="13733">
                  <c:v>7636332250.7728643</c:v>
                </c:pt>
                <c:pt idx="13734">
                  <c:v>7636333422.4948559</c:v>
                </c:pt>
                <c:pt idx="13735">
                  <c:v>7636334594.2170267</c:v>
                </c:pt>
                <c:pt idx="13736">
                  <c:v>7636335765.9392147</c:v>
                </c:pt>
                <c:pt idx="13737">
                  <c:v>7636336937.6615839</c:v>
                </c:pt>
                <c:pt idx="13738">
                  <c:v>7636338109.384078</c:v>
                </c:pt>
                <c:pt idx="13739">
                  <c:v>7636339281.1066971</c:v>
                </c:pt>
                <c:pt idx="13740">
                  <c:v>7636340452.829442</c:v>
                </c:pt>
                <c:pt idx="13741">
                  <c:v>7636341624.5522575</c:v>
                </c:pt>
                <c:pt idx="13742">
                  <c:v>7636342796.2752542</c:v>
                </c:pt>
                <c:pt idx="13743">
                  <c:v>7636343967.9983206</c:v>
                </c:pt>
                <c:pt idx="13744">
                  <c:v>7636345139.7215681</c:v>
                </c:pt>
                <c:pt idx="13745">
                  <c:v>7636346311.4448318</c:v>
                </c:pt>
                <c:pt idx="13746">
                  <c:v>7636347483.1682758</c:v>
                </c:pt>
                <c:pt idx="13747">
                  <c:v>7636348654.8918982</c:v>
                </c:pt>
                <c:pt idx="13748">
                  <c:v>7636349826.6155939</c:v>
                </c:pt>
                <c:pt idx="13749">
                  <c:v>7636350998.3394146</c:v>
                </c:pt>
                <c:pt idx="13750">
                  <c:v>7636352170.0633059</c:v>
                </c:pt>
                <c:pt idx="13751">
                  <c:v>7636353341.787323</c:v>
                </c:pt>
                <c:pt idx="13752">
                  <c:v>7636354513.5115194</c:v>
                </c:pt>
                <c:pt idx="13753">
                  <c:v>7636355685.2357883</c:v>
                </c:pt>
                <c:pt idx="13754">
                  <c:v>7636356856.9602365</c:v>
                </c:pt>
                <c:pt idx="13755">
                  <c:v>7636358028.6847553</c:v>
                </c:pt>
                <c:pt idx="13756">
                  <c:v>7636359200.4094</c:v>
                </c:pt>
                <c:pt idx="13757">
                  <c:v>7636360372.1341715</c:v>
                </c:pt>
                <c:pt idx="13758">
                  <c:v>7636361543.8590117</c:v>
                </c:pt>
                <c:pt idx="13759">
                  <c:v>7636362715.584034</c:v>
                </c:pt>
                <c:pt idx="13760">
                  <c:v>7636363887.3091803</c:v>
                </c:pt>
                <c:pt idx="13761">
                  <c:v>7636365059.034399</c:v>
                </c:pt>
                <c:pt idx="13762">
                  <c:v>7636366230.7597971</c:v>
                </c:pt>
                <c:pt idx="13763">
                  <c:v>7636367402.4852667</c:v>
                </c:pt>
                <c:pt idx="13764">
                  <c:v>7636368574.2108603</c:v>
                </c:pt>
                <c:pt idx="13765">
                  <c:v>7636369745.936635</c:v>
                </c:pt>
                <c:pt idx="13766">
                  <c:v>7636370917.6624269</c:v>
                </c:pt>
                <c:pt idx="13767">
                  <c:v>7636372089.3884535</c:v>
                </c:pt>
                <c:pt idx="13768">
                  <c:v>7636373261.1145496</c:v>
                </c:pt>
                <c:pt idx="13769">
                  <c:v>7636374432.8407173</c:v>
                </c:pt>
                <c:pt idx="13770">
                  <c:v>7636375604.5670662</c:v>
                </c:pt>
                <c:pt idx="13771">
                  <c:v>7636376776.2934847</c:v>
                </c:pt>
                <c:pt idx="13772">
                  <c:v>7636377948.0200291</c:v>
                </c:pt>
                <c:pt idx="13773">
                  <c:v>7636379119.7467546</c:v>
                </c:pt>
                <c:pt idx="13774">
                  <c:v>7636380291.4735498</c:v>
                </c:pt>
                <c:pt idx="13775">
                  <c:v>7636381463.2004709</c:v>
                </c:pt>
                <c:pt idx="13776">
                  <c:v>7636382634.9275723</c:v>
                </c:pt>
                <c:pt idx="13777">
                  <c:v>7636383806.6546898</c:v>
                </c:pt>
                <c:pt idx="13778">
                  <c:v>7636384978.3819885</c:v>
                </c:pt>
                <c:pt idx="13779">
                  <c:v>7636386150.1094122</c:v>
                </c:pt>
                <c:pt idx="13780">
                  <c:v>7636387321.8369064</c:v>
                </c:pt>
                <c:pt idx="13781">
                  <c:v>7636388493.5645819</c:v>
                </c:pt>
                <c:pt idx="13782">
                  <c:v>7636389665.2923822</c:v>
                </c:pt>
                <c:pt idx="13783">
                  <c:v>7636390837.0202532</c:v>
                </c:pt>
                <c:pt idx="13784">
                  <c:v>7636392008.7482491</c:v>
                </c:pt>
                <c:pt idx="13785">
                  <c:v>7636393180.4763718</c:v>
                </c:pt>
                <c:pt idx="13786">
                  <c:v>7636394352.2046204</c:v>
                </c:pt>
                <c:pt idx="13787">
                  <c:v>7636395523.9329939</c:v>
                </c:pt>
                <c:pt idx="13788">
                  <c:v>7636396695.6614923</c:v>
                </c:pt>
                <c:pt idx="13789">
                  <c:v>7636397867.3900623</c:v>
                </c:pt>
                <c:pt idx="13790">
                  <c:v>7636399039.1188135</c:v>
                </c:pt>
                <c:pt idx="13791">
                  <c:v>7636400210.8476887</c:v>
                </c:pt>
                <c:pt idx="13792">
                  <c:v>7636401382.5766354</c:v>
                </c:pt>
                <c:pt idx="13793">
                  <c:v>7636402554.305707</c:v>
                </c:pt>
                <c:pt idx="13794">
                  <c:v>7636403726.0349607</c:v>
                </c:pt>
                <c:pt idx="13795">
                  <c:v>7636404897.7642298</c:v>
                </c:pt>
                <c:pt idx="13796">
                  <c:v>7636406069.4937334</c:v>
                </c:pt>
                <c:pt idx="13797">
                  <c:v>7636407241.2232523</c:v>
                </c:pt>
                <c:pt idx="13798">
                  <c:v>7636408412.9529533</c:v>
                </c:pt>
                <c:pt idx="13799">
                  <c:v>7636409584.6827784</c:v>
                </c:pt>
                <c:pt idx="13800">
                  <c:v>7636410756.4127293</c:v>
                </c:pt>
                <c:pt idx="13801">
                  <c:v>7636411928.1427526</c:v>
                </c:pt>
                <c:pt idx="13802">
                  <c:v>7636413099.8729544</c:v>
                </c:pt>
                <c:pt idx="13803">
                  <c:v>7636414271.6032276</c:v>
                </c:pt>
                <c:pt idx="13804">
                  <c:v>7636415443.3336258</c:v>
                </c:pt>
                <c:pt idx="13805">
                  <c:v>7636416615.0641518</c:v>
                </c:pt>
                <c:pt idx="13806">
                  <c:v>7636417786.7948017</c:v>
                </c:pt>
                <c:pt idx="13807">
                  <c:v>7636418958.5255766</c:v>
                </c:pt>
                <c:pt idx="13808">
                  <c:v>7636420130.2564774</c:v>
                </c:pt>
                <c:pt idx="13809">
                  <c:v>7636421301.9874496</c:v>
                </c:pt>
                <c:pt idx="13810">
                  <c:v>7636422473.7186022</c:v>
                </c:pt>
                <c:pt idx="13811">
                  <c:v>7636423645.4498796</c:v>
                </c:pt>
                <c:pt idx="13812">
                  <c:v>7636424817.1812286</c:v>
                </c:pt>
                <c:pt idx="13813">
                  <c:v>7636425988.9127026</c:v>
                </c:pt>
                <c:pt idx="13814">
                  <c:v>7636427160.6443577</c:v>
                </c:pt>
                <c:pt idx="13815">
                  <c:v>7636428332.3760834</c:v>
                </c:pt>
                <c:pt idx="13816">
                  <c:v>7636429504.1078796</c:v>
                </c:pt>
                <c:pt idx="13817">
                  <c:v>7636430675.8398571</c:v>
                </c:pt>
                <c:pt idx="13818">
                  <c:v>7636431847.5719576</c:v>
                </c:pt>
                <c:pt idx="13819">
                  <c:v>7636433019.3041859</c:v>
                </c:pt>
                <c:pt idx="13820">
                  <c:v>7636434191.0364847</c:v>
                </c:pt>
                <c:pt idx="13821">
                  <c:v>7636435362.7689648</c:v>
                </c:pt>
                <c:pt idx="13822">
                  <c:v>7636436534.5015135</c:v>
                </c:pt>
                <c:pt idx="13823">
                  <c:v>7636437706.2342434</c:v>
                </c:pt>
                <c:pt idx="13824">
                  <c:v>7636438877.9670439</c:v>
                </c:pt>
                <c:pt idx="13825">
                  <c:v>7636440049.6999712</c:v>
                </c:pt>
                <c:pt idx="13826">
                  <c:v>7636441221.4330235</c:v>
                </c:pt>
                <c:pt idx="13827">
                  <c:v>7636442393.1662006</c:v>
                </c:pt>
                <c:pt idx="13828">
                  <c:v>7636443564.8995047</c:v>
                </c:pt>
                <c:pt idx="13829">
                  <c:v>7636444736.6328783</c:v>
                </c:pt>
                <c:pt idx="13830">
                  <c:v>7636445908.3664331</c:v>
                </c:pt>
                <c:pt idx="13831">
                  <c:v>7636447080.1000576</c:v>
                </c:pt>
                <c:pt idx="13832">
                  <c:v>7636448251.8338623</c:v>
                </c:pt>
                <c:pt idx="13833">
                  <c:v>7636449423.5677404</c:v>
                </c:pt>
                <c:pt idx="13834">
                  <c:v>7636450595.3017416</c:v>
                </c:pt>
                <c:pt idx="13835">
                  <c:v>7636451767.0358706</c:v>
                </c:pt>
                <c:pt idx="13836">
                  <c:v>7636452938.7701235</c:v>
                </c:pt>
                <c:pt idx="13837">
                  <c:v>7636454110.5045013</c:v>
                </c:pt>
                <c:pt idx="13838">
                  <c:v>7636455282.2390051</c:v>
                </c:pt>
                <c:pt idx="13839">
                  <c:v>7636456453.9736347</c:v>
                </c:pt>
                <c:pt idx="13840">
                  <c:v>7636457625.7083368</c:v>
                </c:pt>
                <c:pt idx="13841">
                  <c:v>7636458797.4431629</c:v>
                </c:pt>
                <c:pt idx="13842">
                  <c:v>7636459969.1781693</c:v>
                </c:pt>
                <c:pt idx="13843">
                  <c:v>7636461140.9132471</c:v>
                </c:pt>
                <c:pt idx="13844">
                  <c:v>7636462312.6485043</c:v>
                </c:pt>
                <c:pt idx="13845">
                  <c:v>7636463484.3838329</c:v>
                </c:pt>
                <c:pt idx="13846">
                  <c:v>7636464656.1192875</c:v>
                </c:pt>
                <c:pt idx="13847">
                  <c:v>7636465827.8548126</c:v>
                </c:pt>
                <c:pt idx="13848">
                  <c:v>7636466999.590518</c:v>
                </c:pt>
                <c:pt idx="13849">
                  <c:v>7636468171.3263493</c:v>
                </c:pt>
                <c:pt idx="13850">
                  <c:v>7636469343.0622511</c:v>
                </c:pt>
                <c:pt idx="13851">
                  <c:v>7636470514.7983322</c:v>
                </c:pt>
                <c:pt idx="13852">
                  <c:v>7636471686.5344849</c:v>
                </c:pt>
                <c:pt idx="13853">
                  <c:v>7636472858.2708187</c:v>
                </c:pt>
                <c:pt idx="13854">
                  <c:v>7636474030.0072231</c:v>
                </c:pt>
                <c:pt idx="13855">
                  <c:v>7636475201.7436991</c:v>
                </c:pt>
                <c:pt idx="13856">
                  <c:v>7636476373.4803524</c:v>
                </c:pt>
                <c:pt idx="13857">
                  <c:v>7636477545.2171345</c:v>
                </c:pt>
                <c:pt idx="13858">
                  <c:v>7636478716.9540396</c:v>
                </c:pt>
                <c:pt idx="13859">
                  <c:v>7636479888.6910725</c:v>
                </c:pt>
                <c:pt idx="13860">
                  <c:v>7636481060.4281759</c:v>
                </c:pt>
                <c:pt idx="13861">
                  <c:v>7636482232.1654577</c:v>
                </c:pt>
                <c:pt idx="13862">
                  <c:v>7636483403.902813</c:v>
                </c:pt>
                <c:pt idx="13863">
                  <c:v>7636484575.6402912</c:v>
                </c:pt>
                <c:pt idx="13864">
                  <c:v>7636485747.3779526</c:v>
                </c:pt>
                <c:pt idx="13865">
                  <c:v>7636486919.1156826</c:v>
                </c:pt>
                <c:pt idx="13866">
                  <c:v>7636488090.8535376</c:v>
                </c:pt>
                <c:pt idx="13867">
                  <c:v>7636489262.591466</c:v>
                </c:pt>
                <c:pt idx="13868">
                  <c:v>7636490434.3295727</c:v>
                </c:pt>
                <c:pt idx="13869">
                  <c:v>7636491606.0678053</c:v>
                </c:pt>
                <c:pt idx="13870">
                  <c:v>7636492777.8061104</c:v>
                </c:pt>
                <c:pt idx="13871">
                  <c:v>7636493949.5445938</c:v>
                </c:pt>
                <c:pt idx="13872">
                  <c:v>7636495121.2831488</c:v>
                </c:pt>
                <c:pt idx="13873">
                  <c:v>7636496293.0218306</c:v>
                </c:pt>
                <c:pt idx="13874">
                  <c:v>7636497464.7606897</c:v>
                </c:pt>
                <c:pt idx="13875">
                  <c:v>7636498636.499568</c:v>
                </c:pt>
                <c:pt idx="13876">
                  <c:v>7636499808.2386255</c:v>
                </c:pt>
                <c:pt idx="13877">
                  <c:v>7636500979.9778633</c:v>
                </c:pt>
                <c:pt idx="13878">
                  <c:v>7636502151.7171717</c:v>
                </c:pt>
                <c:pt idx="13879">
                  <c:v>7636503323.4565506</c:v>
                </c:pt>
                <c:pt idx="13880">
                  <c:v>7636504495.1960554</c:v>
                </c:pt>
                <c:pt idx="13881">
                  <c:v>7636505666.9356861</c:v>
                </c:pt>
                <c:pt idx="13882">
                  <c:v>7636506838.6754971</c:v>
                </c:pt>
                <c:pt idx="13883">
                  <c:v>7636508010.4153786</c:v>
                </c:pt>
                <c:pt idx="13884">
                  <c:v>7636509182.155386</c:v>
                </c:pt>
                <c:pt idx="13885">
                  <c:v>7636510353.8955727</c:v>
                </c:pt>
                <c:pt idx="13886">
                  <c:v>7636511525.6357765</c:v>
                </c:pt>
                <c:pt idx="13887">
                  <c:v>7636512697.3761606</c:v>
                </c:pt>
                <c:pt idx="13888">
                  <c:v>7636513869.1166706</c:v>
                </c:pt>
                <c:pt idx="13889">
                  <c:v>7636515040.8573046</c:v>
                </c:pt>
                <c:pt idx="13890">
                  <c:v>7636516212.598011</c:v>
                </c:pt>
                <c:pt idx="13891">
                  <c:v>7636517384.3388433</c:v>
                </c:pt>
                <c:pt idx="13892">
                  <c:v>7636518556.0798559</c:v>
                </c:pt>
                <c:pt idx="13893">
                  <c:v>7636519727.8209372</c:v>
                </c:pt>
                <c:pt idx="13894">
                  <c:v>7636520899.5621462</c:v>
                </c:pt>
                <c:pt idx="13895">
                  <c:v>7636522071.3034792</c:v>
                </c:pt>
                <c:pt idx="13896">
                  <c:v>7636523243.044939</c:v>
                </c:pt>
                <c:pt idx="13897">
                  <c:v>7636524414.7865238</c:v>
                </c:pt>
                <c:pt idx="13898">
                  <c:v>61517134580.037949</c:v>
                </c:pt>
                <c:pt idx="13899">
                  <c:v>61517144019.173508</c:v>
                </c:pt>
                <c:pt idx="13900">
                  <c:v>61517153458.309631</c:v>
                </c:pt>
                <c:pt idx="13901">
                  <c:v>61517162897.44722</c:v>
                </c:pt>
                <c:pt idx="13902">
                  <c:v>61517172336.585381</c:v>
                </c:pt>
                <c:pt idx="13903">
                  <c:v>61517181775.724548</c:v>
                </c:pt>
                <c:pt idx="13904">
                  <c:v>61517191214.864723</c:v>
                </c:pt>
                <c:pt idx="13905">
                  <c:v>61517200654.005913</c:v>
                </c:pt>
                <c:pt idx="13906">
                  <c:v>61517210093.148125</c:v>
                </c:pt>
                <c:pt idx="13907">
                  <c:v>61517219532.291321</c:v>
                </c:pt>
                <c:pt idx="13908">
                  <c:v>61517228971.435555</c:v>
                </c:pt>
                <c:pt idx="13909">
                  <c:v>61517238410.580353</c:v>
                </c:pt>
                <c:pt idx="13910">
                  <c:v>61517247849.726158</c:v>
                </c:pt>
                <c:pt idx="13911">
                  <c:v>61517257288.873413</c:v>
                </c:pt>
                <c:pt idx="13912">
                  <c:v>61517266728.02124</c:v>
                </c:pt>
                <c:pt idx="13913">
                  <c:v>61517276167.170525</c:v>
                </c:pt>
                <c:pt idx="13914">
                  <c:v>61517285606.320389</c:v>
                </c:pt>
                <c:pt idx="13915">
                  <c:v>61517295045.471245</c:v>
                </c:pt>
                <c:pt idx="13916">
                  <c:v>61517304484.622688</c:v>
                </c:pt>
                <c:pt idx="13917">
                  <c:v>61517313923.775581</c:v>
                </c:pt>
                <c:pt idx="13918">
                  <c:v>61517323362.929474</c:v>
                </c:pt>
                <c:pt idx="13919">
                  <c:v>61517332802.084389</c:v>
                </c:pt>
                <c:pt idx="13920">
                  <c:v>61517342241.239868</c:v>
                </c:pt>
                <c:pt idx="13921">
                  <c:v>61517351680.396805</c:v>
                </c:pt>
                <c:pt idx="13922">
                  <c:v>61517361119.554306</c:v>
                </c:pt>
                <c:pt idx="13923">
                  <c:v>61517370558.71283</c:v>
                </c:pt>
                <c:pt idx="13924">
                  <c:v>61517379997.872353</c:v>
                </c:pt>
                <c:pt idx="13925">
                  <c:v>61517389437.032898</c:v>
                </c:pt>
                <c:pt idx="13926">
                  <c:v>61517398876.19445</c:v>
                </c:pt>
                <c:pt idx="13927">
                  <c:v>61517408315.357018</c:v>
                </c:pt>
                <c:pt idx="13928">
                  <c:v>61517417754.520584</c:v>
                </c:pt>
                <c:pt idx="13929">
                  <c:v>61517427193.685165</c:v>
                </c:pt>
                <c:pt idx="13930">
                  <c:v>61517436632.850334</c:v>
                </c:pt>
                <c:pt idx="13931">
                  <c:v>61517446072.016495</c:v>
                </c:pt>
                <c:pt idx="13932">
                  <c:v>61517455511.184113</c:v>
                </c:pt>
                <c:pt idx="13933">
                  <c:v>61517464950.35231</c:v>
                </c:pt>
                <c:pt idx="13934">
                  <c:v>61517474389.521515</c:v>
                </c:pt>
                <c:pt idx="13935">
                  <c:v>61517483828.691734</c:v>
                </c:pt>
                <c:pt idx="13936">
                  <c:v>61517493267.862961</c:v>
                </c:pt>
                <c:pt idx="13937">
                  <c:v>61517502707.03476</c:v>
                </c:pt>
                <c:pt idx="13938">
                  <c:v>61517512146.208015</c:v>
                </c:pt>
                <c:pt idx="13939">
                  <c:v>61517521585.382263</c:v>
                </c:pt>
                <c:pt idx="13940">
                  <c:v>61517531024.557098</c:v>
                </c:pt>
                <c:pt idx="13941">
                  <c:v>61517540463.733391</c:v>
                </c:pt>
                <c:pt idx="13942">
                  <c:v>61517549902.910248</c:v>
                </c:pt>
                <c:pt idx="13943">
                  <c:v>61517559342.088104</c:v>
                </c:pt>
                <c:pt idx="13944">
                  <c:v>61517568781.266983</c:v>
                </c:pt>
                <c:pt idx="13945">
                  <c:v>61517578220.447319</c:v>
                </c:pt>
                <c:pt idx="13946">
                  <c:v>61517587659.627785</c:v>
                </c:pt>
                <c:pt idx="13947">
                  <c:v>61517597098.809692</c:v>
                </c:pt>
                <c:pt idx="13948">
                  <c:v>61517606537.99218</c:v>
                </c:pt>
                <c:pt idx="13949">
                  <c:v>61517615977.176117</c:v>
                </c:pt>
                <c:pt idx="13950">
                  <c:v>61517625416.360634</c:v>
                </c:pt>
                <c:pt idx="13951">
                  <c:v>61517634855.546585</c:v>
                </c:pt>
                <c:pt idx="13952">
                  <c:v>61517644294.733116</c:v>
                </c:pt>
                <c:pt idx="13953">
                  <c:v>61517653733.92067</c:v>
                </c:pt>
                <c:pt idx="13954">
                  <c:v>61517663173.10965</c:v>
                </c:pt>
                <c:pt idx="13955">
                  <c:v>61517672612.298782</c:v>
                </c:pt>
                <c:pt idx="13956">
                  <c:v>61517682051.489365</c:v>
                </c:pt>
                <c:pt idx="13957">
                  <c:v>61517691490.680946</c:v>
                </c:pt>
                <c:pt idx="13958">
                  <c:v>61517700929.87355</c:v>
                </c:pt>
                <c:pt idx="13959">
                  <c:v>61517710369.067154</c:v>
                </c:pt>
                <c:pt idx="13960">
                  <c:v>61517719808.261337</c:v>
                </c:pt>
                <c:pt idx="13961">
                  <c:v>61517729247.456543</c:v>
                </c:pt>
                <c:pt idx="13962">
                  <c:v>61517738686.65274</c:v>
                </c:pt>
                <c:pt idx="13963">
                  <c:v>61517748125.850403</c:v>
                </c:pt>
                <c:pt idx="13964">
                  <c:v>61517757565.048637</c:v>
                </c:pt>
                <c:pt idx="13965">
                  <c:v>61517767004.247437</c:v>
                </c:pt>
                <c:pt idx="13966">
                  <c:v>61517776443.448128</c:v>
                </c:pt>
                <c:pt idx="13967">
                  <c:v>61517785882.648956</c:v>
                </c:pt>
                <c:pt idx="13968">
                  <c:v>61517795321.851234</c:v>
                </c:pt>
                <c:pt idx="13969">
                  <c:v>61517804761.054077</c:v>
                </c:pt>
                <c:pt idx="13970">
                  <c:v>61517814200.258377</c:v>
                </c:pt>
                <c:pt idx="13971">
                  <c:v>61517823639.463684</c:v>
                </c:pt>
                <c:pt idx="13972">
                  <c:v>61517833078.669571</c:v>
                </c:pt>
                <c:pt idx="13973">
                  <c:v>61517842517.876457</c:v>
                </c:pt>
                <c:pt idx="13974">
                  <c:v>61517851957.084373</c:v>
                </c:pt>
                <c:pt idx="13975">
                  <c:v>61517861396.293282</c:v>
                </c:pt>
                <c:pt idx="13976">
                  <c:v>61517870835.503204</c:v>
                </c:pt>
                <c:pt idx="13977">
                  <c:v>61517880274.713715</c:v>
                </c:pt>
                <c:pt idx="13978">
                  <c:v>61517889713.925659</c:v>
                </c:pt>
                <c:pt idx="13979">
                  <c:v>61517899153.138618</c:v>
                </c:pt>
                <c:pt idx="13980">
                  <c:v>61517908592.352158</c:v>
                </c:pt>
                <c:pt idx="13981">
                  <c:v>61517918031.567139</c:v>
                </c:pt>
                <c:pt idx="13982">
                  <c:v>61517927470.7827</c:v>
                </c:pt>
                <c:pt idx="13983">
                  <c:v>61517936909.999268</c:v>
                </c:pt>
                <c:pt idx="13984">
                  <c:v>61517946349.216843</c:v>
                </c:pt>
                <c:pt idx="13985">
                  <c:v>61517955788.435432</c:v>
                </c:pt>
                <c:pt idx="13986">
                  <c:v>61517965227.655037</c:v>
                </c:pt>
                <c:pt idx="13987">
                  <c:v>61517974666.875656</c:v>
                </c:pt>
                <c:pt idx="13988">
                  <c:v>61517984106.096848</c:v>
                </c:pt>
                <c:pt idx="13989">
                  <c:v>61517993545.319481</c:v>
                </c:pt>
                <c:pt idx="13990">
                  <c:v>61518002984.542686</c:v>
                </c:pt>
                <c:pt idx="13991">
                  <c:v>61518012423.767342</c:v>
                </c:pt>
                <c:pt idx="13992">
                  <c:v>61518021862.992584</c:v>
                </c:pt>
                <c:pt idx="13993">
                  <c:v>61518031302.218826</c:v>
                </c:pt>
                <c:pt idx="13994">
                  <c:v>61518040741.446075</c:v>
                </c:pt>
                <c:pt idx="13995">
                  <c:v>61518050180.674347</c:v>
                </c:pt>
                <c:pt idx="13996">
                  <c:v>61518059619.903625</c:v>
                </c:pt>
                <c:pt idx="13997">
                  <c:v>61518069059.133919</c:v>
                </c:pt>
                <c:pt idx="13998">
                  <c:v>61518078498.364777</c:v>
                </c:pt>
                <c:pt idx="13999">
                  <c:v>61518087937.597092</c:v>
                </c:pt>
                <c:pt idx="14000">
                  <c:v>61518097376.829971</c:v>
                </c:pt>
                <c:pt idx="14001">
                  <c:v>61518106816.063866</c:v>
                </c:pt>
                <c:pt idx="14002">
                  <c:v>61518116255.299217</c:v>
                </c:pt>
                <c:pt idx="14003">
                  <c:v>61518125694.535141</c:v>
                </c:pt>
                <c:pt idx="14004">
                  <c:v>61518135133.772064</c:v>
                </c:pt>
                <c:pt idx="14005">
                  <c:v>61518144573.01001</c:v>
                </c:pt>
                <c:pt idx="14006">
                  <c:v>61518154012.24852</c:v>
                </c:pt>
                <c:pt idx="14007">
                  <c:v>61518163451.488922</c:v>
                </c:pt>
                <c:pt idx="14008">
                  <c:v>61518172890.729454</c:v>
                </c:pt>
                <c:pt idx="14009">
                  <c:v>61518182329.971451</c:v>
                </c:pt>
                <c:pt idx="14010">
                  <c:v>61518191769.214005</c:v>
                </c:pt>
                <c:pt idx="14011">
                  <c:v>61518201208.457581</c:v>
                </c:pt>
                <c:pt idx="14012">
                  <c:v>61518210647.702606</c:v>
                </c:pt>
                <c:pt idx="14013">
                  <c:v>61518220086.948189</c:v>
                </c:pt>
                <c:pt idx="14014">
                  <c:v>61518229526.194809</c:v>
                </c:pt>
                <c:pt idx="14015">
                  <c:v>61518238965.442413</c:v>
                </c:pt>
                <c:pt idx="14016">
                  <c:v>61518248404.691055</c:v>
                </c:pt>
                <c:pt idx="14017">
                  <c:v>61518257843.940247</c:v>
                </c:pt>
                <c:pt idx="14018">
                  <c:v>61518267283.190903</c:v>
                </c:pt>
                <c:pt idx="14019">
                  <c:v>61518276722.442123</c:v>
                </c:pt>
                <c:pt idx="14020">
                  <c:v>61518286161.694794</c:v>
                </c:pt>
                <c:pt idx="14021">
                  <c:v>61518295600.948044</c:v>
                </c:pt>
                <c:pt idx="14022">
                  <c:v>61518305040.202301</c:v>
                </c:pt>
                <c:pt idx="14023">
                  <c:v>61518314479.457573</c:v>
                </c:pt>
                <c:pt idx="14024">
                  <c:v>61518323918.713852</c:v>
                </c:pt>
                <c:pt idx="14025">
                  <c:v>61518333357.971146</c:v>
                </c:pt>
                <c:pt idx="14026">
                  <c:v>61518342797.229446</c:v>
                </c:pt>
                <c:pt idx="14027">
                  <c:v>61518352236.48877</c:v>
                </c:pt>
                <c:pt idx="14028">
                  <c:v>61518361675.749092</c:v>
                </c:pt>
                <c:pt idx="14029">
                  <c:v>61518371115.009987</c:v>
                </c:pt>
                <c:pt idx="14030">
                  <c:v>61518380554.272331</c:v>
                </c:pt>
                <c:pt idx="14031">
                  <c:v>61518389993.535263</c:v>
                </c:pt>
                <c:pt idx="14032">
                  <c:v>61518399432.799194</c:v>
                </c:pt>
                <c:pt idx="14033">
                  <c:v>61518408872.06414</c:v>
                </c:pt>
                <c:pt idx="14034">
                  <c:v>61518418311.330101</c:v>
                </c:pt>
                <c:pt idx="14035">
                  <c:v>61518427750.597061</c:v>
                </c:pt>
                <c:pt idx="14036">
                  <c:v>61518437189.865036</c:v>
                </c:pt>
                <c:pt idx="14037">
                  <c:v>61518446629.134033</c:v>
                </c:pt>
                <c:pt idx="14038">
                  <c:v>61518456068.403595</c:v>
                </c:pt>
                <c:pt idx="14039">
                  <c:v>61518465507.674599</c:v>
                </c:pt>
                <c:pt idx="14040">
                  <c:v>61518474946.94619</c:v>
                </c:pt>
                <c:pt idx="14041">
                  <c:v>61518484386.218796</c:v>
                </c:pt>
                <c:pt idx="14042">
                  <c:v>61518493825.492401</c:v>
                </c:pt>
                <c:pt idx="14043">
                  <c:v>61518503264.767456</c:v>
                </c:pt>
                <c:pt idx="14044">
                  <c:v>61518512704.043083</c:v>
                </c:pt>
                <c:pt idx="14045">
                  <c:v>61518522143.319298</c:v>
                </c:pt>
                <c:pt idx="14046">
                  <c:v>61518531582.597374</c:v>
                </c:pt>
                <c:pt idx="14047">
                  <c:v>61518541021.87561</c:v>
                </c:pt>
                <c:pt idx="14048">
                  <c:v>61518550461.155289</c:v>
                </c:pt>
                <c:pt idx="14049">
                  <c:v>61518559900.435532</c:v>
                </c:pt>
                <c:pt idx="14050">
                  <c:v>61518569339.717232</c:v>
                </c:pt>
                <c:pt idx="14051">
                  <c:v>61518578778.999504</c:v>
                </c:pt>
                <c:pt idx="14052">
                  <c:v>61518588218.282791</c:v>
                </c:pt>
                <c:pt idx="14053">
                  <c:v>61518597657.567093</c:v>
                </c:pt>
                <c:pt idx="14054">
                  <c:v>61518607096.852386</c:v>
                </c:pt>
                <c:pt idx="14055">
                  <c:v>61518616536.13871</c:v>
                </c:pt>
                <c:pt idx="14056">
                  <c:v>61518625975.426041</c:v>
                </c:pt>
                <c:pt idx="14057">
                  <c:v>61518635414.714378</c:v>
                </c:pt>
                <c:pt idx="14058">
                  <c:v>61518644854.003296</c:v>
                </c:pt>
                <c:pt idx="14059">
                  <c:v>61518654293.293655</c:v>
                </c:pt>
                <c:pt idx="14060">
                  <c:v>61518663732.584595</c:v>
                </c:pt>
                <c:pt idx="14061">
                  <c:v>61518673171.876541</c:v>
                </c:pt>
                <c:pt idx="14062">
                  <c:v>61518682611.169502</c:v>
                </c:pt>
                <c:pt idx="14063">
                  <c:v>61518692050.46347</c:v>
                </c:pt>
                <c:pt idx="14064">
                  <c:v>61518701489.758453</c:v>
                </c:pt>
                <c:pt idx="14065">
                  <c:v>61518710929.054878</c:v>
                </c:pt>
                <c:pt idx="14066">
                  <c:v>61518720368.351891</c:v>
                </c:pt>
                <c:pt idx="14067">
                  <c:v>61518729807.649467</c:v>
                </c:pt>
                <c:pt idx="14068">
                  <c:v>61518739246.948486</c:v>
                </c:pt>
                <c:pt idx="14069">
                  <c:v>61518748686.248093</c:v>
                </c:pt>
                <c:pt idx="14070">
                  <c:v>61518758125.549133</c:v>
                </c:pt>
                <c:pt idx="14071">
                  <c:v>61518767564.850754</c:v>
                </c:pt>
                <c:pt idx="14072">
                  <c:v>61518777004.153397</c:v>
                </c:pt>
                <c:pt idx="14073">
                  <c:v>61518786443.457039</c:v>
                </c:pt>
                <c:pt idx="14074">
                  <c:v>61518795882.761696</c:v>
                </c:pt>
                <c:pt idx="14075">
                  <c:v>61518805322.067368</c:v>
                </c:pt>
                <c:pt idx="14076">
                  <c:v>61518814761.374046</c:v>
                </c:pt>
                <c:pt idx="14077">
                  <c:v>61518824200.681305</c:v>
                </c:pt>
                <c:pt idx="14078">
                  <c:v>61518833639.989998</c:v>
                </c:pt>
                <c:pt idx="14079">
                  <c:v>61518843079.299271</c:v>
                </c:pt>
                <c:pt idx="14080">
                  <c:v>61518852518.609566</c:v>
                </c:pt>
                <c:pt idx="14081">
                  <c:v>61518861957.921295</c:v>
                </c:pt>
                <c:pt idx="14082">
                  <c:v>61518871397.233597</c:v>
                </c:pt>
                <c:pt idx="14083">
                  <c:v>61518880836.546936</c:v>
                </c:pt>
                <c:pt idx="14084">
                  <c:v>61518890275.861694</c:v>
                </c:pt>
                <c:pt idx="14085">
                  <c:v>61518899715.176605</c:v>
                </c:pt>
                <c:pt idx="14086">
                  <c:v>61518909154.49295</c:v>
                </c:pt>
                <c:pt idx="14087">
                  <c:v>61518918593.809891</c:v>
                </c:pt>
                <c:pt idx="14088">
                  <c:v>61518928033.128265</c:v>
                </c:pt>
                <c:pt idx="14089">
                  <c:v>61518937472.447212</c:v>
                </c:pt>
                <c:pt idx="14090">
                  <c:v>61518946911.767609</c:v>
                </c:pt>
                <c:pt idx="14091">
                  <c:v>61518956351.08902</c:v>
                </c:pt>
                <c:pt idx="14092">
                  <c:v>61518965790.410576</c:v>
                </c:pt>
                <c:pt idx="14093">
                  <c:v>61518975229.734009</c:v>
                </c:pt>
                <c:pt idx="14094">
                  <c:v>61518984669.058006</c:v>
                </c:pt>
                <c:pt idx="14095">
                  <c:v>61518994108.382591</c:v>
                </c:pt>
                <c:pt idx="14096">
                  <c:v>61519003547.708618</c:v>
                </c:pt>
                <c:pt idx="14097">
                  <c:v>61519012987.03566</c:v>
                </c:pt>
                <c:pt idx="14098">
                  <c:v>61519022426.363281</c:v>
                </c:pt>
                <c:pt idx="14099">
                  <c:v>61519031865.691895</c:v>
                </c:pt>
                <c:pt idx="14100">
                  <c:v>61519041305.02198</c:v>
                </c:pt>
                <c:pt idx="14101">
                  <c:v>61519050744.352631</c:v>
                </c:pt>
                <c:pt idx="14102">
                  <c:v>61519060183.684723</c:v>
                </c:pt>
                <c:pt idx="14103">
                  <c:v>61519069623.01696</c:v>
                </c:pt>
                <c:pt idx="14104">
                  <c:v>61519079062.351074</c:v>
                </c:pt>
                <c:pt idx="14105">
                  <c:v>61519088501.685768</c:v>
                </c:pt>
                <c:pt idx="14106">
                  <c:v>61519097941.021034</c:v>
                </c:pt>
                <c:pt idx="14107">
                  <c:v>61519107380.35775</c:v>
                </c:pt>
                <c:pt idx="14108">
                  <c:v>61519116819.695038</c:v>
                </c:pt>
                <c:pt idx="14109">
                  <c:v>61519126259.033783</c:v>
                </c:pt>
                <c:pt idx="14110">
                  <c:v>61519135698.373093</c:v>
                </c:pt>
                <c:pt idx="14111">
                  <c:v>61519145137.71386</c:v>
                </c:pt>
                <c:pt idx="14112">
                  <c:v>61519154577.054749</c:v>
                </c:pt>
                <c:pt idx="14113">
                  <c:v>61519164016.397537</c:v>
                </c:pt>
                <c:pt idx="14114">
                  <c:v>61519173455.740456</c:v>
                </c:pt>
                <c:pt idx="14115">
                  <c:v>61519182895.085266</c:v>
                </c:pt>
                <c:pt idx="14116">
                  <c:v>61519192334.430206</c:v>
                </c:pt>
                <c:pt idx="14117">
                  <c:v>61519201773.776588</c:v>
                </c:pt>
                <c:pt idx="14118">
                  <c:v>61519211213.123566</c:v>
                </c:pt>
                <c:pt idx="14119">
                  <c:v>61519220652.47197</c:v>
                </c:pt>
                <c:pt idx="14120">
                  <c:v>61519230091.820953</c:v>
                </c:pt>
                <c:pt idx="14121">
                  <c:v>61519239531.170959</c:v>
                </c:pt>
                <c:pt idx="14122">
                  <c:v>61519248970.522408</c:v>
                </c:pt>
                <c:pt idx="14123">
                  <c:v>61519258409.874435</c:v>
                </c:pt>
                <c:pt idx="14124">
                  <c:v>61519267849.227463</c:v>
                </c:pt>
                <c:pt idx="14125">
                  <c:v>61519277288.581062</c:v>
                </c:pt>
                <c:pt idx="14126">
                  <c:v>61519286727.936119</c:v>
                </c:pt>
                <c:pt idx="14127">
                  <c:v>61519296167.292191</c:v>
                </c:pt>
                <c:pt idx="14128">
                  <c:v>61519305606.648827</c:v>
                </c:pt>
                <c:pt idx="14129">
                  <c:v>61519315046.006912</c:v>
                </c:pt>
                <c:pt idx="14130">
                  <c:v>61519324485.36557</c:v>
                </c:pt>
                <c:pt idx="14131">
                  <c:v>61519333924.72525</c:v>
                </c:pt>
                <c:pt idx="14132">
                  <c:v>61519343364.085938</c:v>
                </c:pt>
                <c:pt idx="14133">
                  <c:v>61519352803.447624</c:v>
                </c:pt>
                <c:pt idx="14134">
                  <c:v>61519362242.810776</c:v>
                </c:pt>
                <c:pt idx="14135">
                  <c:v>61519371682.1745</c:v>
                </c:pt>
                <c:pt idx="14136">
                  <c:v>61519381121.538795</c:v>
                </c:pt>
                <c:pt idx="14137">
                  <c:v>61519390560.904091</c:v>
                </c:pt>
                <c:pt idx="14138">
                  <c:v>61519400000.270844</c:v>
                </c:pt>
                <c:pt idx="14139">
                  <c:v>61519409439.638618</c:v>
                </c:pt>
                <c:pt idx="14140">
                  <c:v>61519418879.006958</c:v>
                </c:pt>
                <c:pt idx="14141">
                  <c:v>61519428318.376297</c:v>
                </c:pt>
                <c:pt idx="14142">
                  <c:v>61519437757.746658</c:v>
                </c:pt>
                <c:pt idx="14143">
                  <c:v>61519447197.118469</c:v>
                </c:pt>
                <c:pt idx="14144">
                  <c:v>61519456636.490852</c:v>
                </c:pt>
                <c:pt idx="14145">
                  <c:v>61519466075.8638</c:v>
                </c:pt>
                <c:pt idx="14146">
                  <c:v>61519475515.238213</c:v>
                </c:pt>
                <c:pt idx="14147">
                  <c:v>61519484954.613197</c:v>
                </c:pt>
                <c:pt idx="14148">
                  <c:v>61519494393.989616</c:v>
                </c:pt>
                <c:pt idx="14149">
                  <c:v>61519503833.367065</c:v>
                </c:pt>
                <c:pt idx="14150">
                  <c:v>61519513272.745079</c:v>
                </c:pt>
                <c:pt idx="14151">
                  <c:v>61519522712.1241</c:v>
                </c:pt>
                <c:pt idx="14152">
                  <c:v>61519532151.504135</c:v>
                </c:pt>
                <c:pt idx="14153">
                  <c:v>61519541590.885178</c:v>
                </c:pt>
                <c:pt idx="14154">
                  <c:v>61519551030.267242</c:v>
                </c:pt>
                <c:pt idx="14155">
                  <c:v>61519560469.650307</c:v>
                </c:pt>
                <c:pt idx="14156">
                  <c:v>61519569909.034393</c:v>
                </c:pt>
                <c:pt idx="14157">
                  <c:v>61519579348.419044</c:v>
                </c:pt>
                <c:pt idx="14158">
                  <c:v>61519588787.805153</c:v>
                </c:pt>
                <c:pt idx="14159">
                  <c:v>61519598227.191826</c:v>
                </c:pt>
                <c:pt idx="14160">
                  <c:v>61519607666.579514</c:v>
                </c:pt>
                <c:pt idx="14161">
                  <c:v>61519617105.968216</c:v>
                </c:pt>
                <c:pt idx="14162">
                  <c:v>61519626545.358353</c:v>
                </c:pt>
                <c:pt idx="14163">
                  <c:v>61519635984.749069</c:v>
                </c:pt>
                <c:pt idx="14164">
                  <c:v>61519645424.140373</c:v>
                </c:pt>
                <c:pt idx="14165">
                  <c:v>61519654863.533112</c:v>
                </c:pt>
                <c:pt idx="14166">
                  <c:v>61519664302.926872</c:v>
                </c:pt>
                <c:pt idx="14167">
                  <c:v>61519673742.32164</c:v>
                </c:pt>
                <c:pt idx="14168">
                  <c:v>61519683181.716988</c:v>
                </c:pt>
                <c:pt idx="14169">
                  <c:v>61519692621.113777</c:v>
                </c:pt>
                <c:pt idx="14170">
                  <c:v>61519702060.511131</c:v>
                </c:pt>
                <c:pt idx="14171">
                  <c:v>61519711499.909508</c:v>
                </c:pt>
                <c:pt idx="14172">
                  <c:v>61519720939.308899</c:v>
                </c:pt>
                <c:pt idx="14173">
                  <c:v>61519730378.70929</c:v>
                </c:pt>
                <c:pt idx="14174">
                  <c:v>61519739818.110703</c:v>
                </c:pt>
                <c:pt idx="14175">
                  <c:v>61519749257.513123</c:v>
                </c:pt>
                <c:pt idx="14176">
                  <c:v>61519758696.91655</c:v>
                </c:pt>
                <c:pt idx="14177">
                  <c:v>61519768136.320557</c:v>
                </c:pt>
                <c:pt idx="14178">
                  <c:v>61519777575.726013</c:v>
                </c:pt>
                <c:pt idx="14179">
                  <c:v>61519787015.132042</c:v>
                </c:pt>
                <c:pt idx="14180">
                  <c:v>61519796454.539513</c:v>
                </c:pt>
                <c:pt idx="14181">
                  <c:v>61519805893.947563</c:v>
                </c:pt>
                <c:pt idx="14182">
                  <c:v>61519815333.356628</c:v>
                </c:pt>
                <c:pt idx="14183">
                  <c:v>61519824772.766693</c:v>
                </c:pt>
                <c:pt idx="14184">
                  <c:v>61519834212.17778</c:v>
                </c:pt>
                <c:pt idx="14185">
                  <c:v>61519843651.589874</c:v>
                </c:pt>
                <c:pt idx="14186">
                  <c:v>61519853091.002541</c:v>
                </c:pt>
                <c:pt idx="14187">
                  <c:v>61519862530.416656</c:v>
                </c:pt>
                <c:pt idx="14188">
                  <c:v>61519871969.83136</c:v>
                </c:pt>
                <c:pt idx="14189">
                  <c:v>61519881409.247047</c:v>
                </c:pt>
                <c:pt idx="14190">
                  <c:v>61519890848.664207</c:v>
                </c:pt>
                <c:pt idx="14191">
                  <c:v>61519900288.081932</c:v>
                </c:pt>
                <c:pt idx="14192">
                  <c:v>61519909727.500664</c:v>
                </c:pt>
                <c:pt idx="14193">
                  <c:v>61519919166.920853</c:v>
                </c:pt>
                <c:pt idx="14194">
                  <c:v>61519928606.341171</c:v>
                </c:pt>
                <c:pt idx="14195">
                  <c:v>61519938045.762939</c:v>
                </c:pt>
                <c:pt idx="14196">
                  <c:v>61519947485.18528</c:v>
                </c:pt>
                <c:pt idx="14197">
                  <c:v>61519956924.609077</c:v>
                </c:pt>
                <c:pt idx="14198">
                  <c:v>61519966364.03344</c:v>
                </c:pt>
                <c:pt idx="14199">
                  <c:v>61519975803.459259</c:v>
                </c:pt>
                <c:pt idx="14200">
                  <c:v>61519985242.885643</c:v>
                </c:pt>
                <c:pt idx="14201">
                  <c:v>61519994682.313484</c:v>
                </c:pt>
                <c:pt idx="14202">
                  <c:v>61520004121.74189</c:v>
                </c:pt>
                <c:pt idx="14203">
                  <c:v>61520013561.170883</c:v>
                </c:pt>
                <c:pt idx="14204">
                  <c:v>61520023000.601311</c:v>
                </c:pt>
                <c:pt idx="14205">
                  <c:v>61520032440.032761</c:v>
                </c:pt>
                <c:pt idx="14206">
                  <c:v>61520041879.465218</c:v>
                </c:pt>
                <c:pt idx="14207">
                  <c:v>61520051318.898689</c:v>
                </c:pt>
                <c:pt idx="14208">
                  <c:v>61520060758.332726</c:v>
                </c:pt>
                <c:pt idx="14209">
                  <c:v>61520070197.767784</c:v>
                </c:pt>
                <c:pt idx="14210">
                  <c:v>61520079637.204285</c:v>
                </c:pt>
                <c:pt idx="14211">
                  <c:v>61520089076.640923</c:v>
                </c:pt>
                <c:pt idx="14212">
                  <c:v>61520098516.079445</c:v>
                </c:pt>
                <c:pt idx="14213">
                  <c:v>61520107955.518539</c:v>
                </c:pt>
                <c:pt idx="14214">
                  <c:v>61520117394.958641</c:v>
                </c:pt>
                <c:pt idx="14215">
                  <c:v>61520126834.39933</c:v>
                </c:pt>
                <c:pt idx="14216">
                  <c:v>61520136273.841461</c:v>
                </c:pt>
                <c:pt idx="14217">
                  <c:v>61520145713.284607</c:v>
                </c:pt>
                <c:pt idx="14218">
                  <c:v>61520155152.728325</c:v>
                </c:pt>
                <c:pt idx="14219">
                  <c:v>61520164592.173042</c:v>
                </c:pt>
                <c:pt idx="14220">
                  <c:v>61520174031.619225</c:v>
                </c:pt>
                <c:pt idx="14221">
                  <c:v>61520183471.065979</c:v>
                </c:pt>
                <c:pt idx="14222">
                  <c:v>61520192910.513741</c:v>
                </c:pt>
                <c:pt idx="14223">
                  <c:v>61520202349.962517</c:v>
                </c:pt>
                <c:pt idx="14224">
                  <c:v>61520211789.4123</c:v>
                </c:pt>
                <c:pt idx="14225">
                  <c:v>61520221228.863091</c:v>
                </c:pt>
                <c:pt idx="14226">
                  <c:v>61520230668.314461</c:v>
                </c:pt>
                <c:pt idx="14227">
                  <c:v>61520240107.767273</c:v>
                </c:pt>
                <c:pt idx="14228">
                  <c:v>61520249547.220665</c:v>
                </c:pt>
                <c:pt idx="14229">
                  <c:v>61520258986.675079</c:v>
                </c:pt>
                <c:pt idx="14230">
                  <c:v>61520268426.130928</c:v>
                </c:pt>
                <c:pt idx="14231">
                  <c:v>61520277865.587349</c:v>
                </c:pt>
                <c:pt idx="14232">
                  <c:v>61520287305.044785</c:v>
                </c:pt>
                <c:pt idx="14233">
                  <c:v>61520296744.503242</c:v>
                </c:pt>
                <c:pt idx="14234">
                  <c:v>61520306183.962692</c:v>
                </c:pt>
                <c:pt idx="14235">
                  <c:v>61520315623.423172</c:v>
                </c:pt>
                <c:pt idx="14236">
                  <c:v>61520325062.884651</c:v>
                </c:pt>
                <c:pt idx="14237">
                  <c:v>61520334502.346703</c:v>
                </c:pt>
                <c:pt idx="14238">
                  <c:v>61520343941.810211</c:v>
                </c:pt>
                <c:pt idx="14239">
                  <c:v>61520353381.274284</c:v>
                </c:pt>
                <c:pt idx="14240">
                  <c:v>61520362820.739372</c:v>
                </c:pt>
                <c:pt idx="14241">
                  <c:v>61520372260.205475</c:v>
                </c:pt>
                <c:pt idx="14242">
                  <c:v>61520381699.672585</c:v>
                </c:pt>
                <c:pt idx="14243">
                  <c:v>61520391139.140717</c:v>
                </c:pt>
                <c:pt idx="14244">
                  <c:v>61520400578.60984</c:v>
                </c:pt>
                <c:pt idx="14245">
                  <c:v>61520410018.079994</c:v>
                </c:pt>
                <c:pt idx="14246">
                  <c:v>61520419457.550705</c:v>
                </c:pt>
                <c:pt idx="14247">
                  <c:v>61520428897.022888</c:v>
                </c:pt>
                <c:pt idx="14248">
                  <c:v>61520438336.495621</c:v>
                </c:pt>
                <c:pt idx="14249">
                  <c:v>61520447775.969383</c:v>
                </c:pt>
                <c:pt idx="14250">
                  <c:v>61520457215.444572</c:v>
                </c:pt>
                <c:pt idx="14251">
                  <c:v>61520466654.920357</c:v>
                </c:pt>
                <c:pt idx="14252">
                  <c:v>61520476094.397141</c:v>
                </c:pt>
                <c:pt idx="14253">
                  <c:v>61520485533.874947</c:v>
                </c:pt>
                <c:pt idx="14254">
                  <c:v>61520494973.353745</c:v>
                </c:pt>
                <c:pt idx="14255">
                  <c:v>61520504412.833565</c:v>
                </c:pt>
                <c:pt idx="14256">
                  <c:v>61520513852.313965</c:v>
                </c:pt>
                <c:pt idx="14257">
                  <c:v>61520523291.795807</c:v>
                </c:pt>
                <c:pt idx="14258">
                  <c:v>61520532731.278229</c:v>
                </c:pt>
                <c:pt idx="14259">
                  <c:v>61520542170.762093</c:v>
                </c:pt>
                <c:pt idx="14260">
                  <c:v>61520551610.246536</c:v>
                </c:pt>
                <c:pt idx="14261">
                  <c:v>61520561049.731987</c:v>
                </c:pt>
                <c:pt idx="14262">
                  <c:v>61520570489.218445</c:v>
                </c:pt>
                <c:pt idx="14263">
                  <c:v>61520579928.705917</c:v>
                </c:pt>
                <c:pt idx="14264">
                  <c:v>61520589368.194405</c:v>
                </c:pt>
                <c:pt idx="14265">
                  <c:v>61520598807.683899</c:v>
                </c:pt>
                <c:pt idx="14266">
                  <c:v>61520608247.173973</c:v>
                </c:pt>
                <c:pt idx="14267">
                  <c:v>61520617686.665497</c:v>
                </c:pt>
                <c:pt idx="14268">
                  <c:v>61520627126.157578</c:v>
                </c:pt>
                <c:pt idx="14269">
                  <c:v>61520636565.650681</c:v>
                </c:pt>
                <c:pt idx="14270">
                  <c:v>61520646005.145241</c:v>
                </c:pt>
                <c:pt idx="14271">
                  <c:v>61520655444.640366</c:v>
                </c:pt>
                <c:pt idx="14272">
                  <c:v>61520664884.136497</c:v>
                </c:pt>
                <c:pt idx="14273">
                  <c:v>61520674323.633209</c:v>
                </c:pt>
                <c:pt idx="14274">
                  <c:v>61520683763.131813</c:v>
                </c:pt>
                <c:pt idx="14275">
                  <c:v>61520693202.630554</c:v>
                </c:pt>
                <c:pt idx="14276">
                  <c:v>61520702642.13073</c:v>
                </c:pt>
                <c:pt idx="14277">
                  <c:v>61520712081.631485</c:v>
                </c:pt>
                <c:pt idx="14278">
                  <c:v>61520721521.133682</c:v>
                </c:pt>
                <c:pt idx="14279">
                  <c:v>61520730960.636467</c:v>
                </c:pt>
                <c:pt idx="14280">
                  <c:v>61520740400.140259</c:v>
                </c:pt>
                <c:pt idx="14281">
                  <c:v>61520749839.645065</c:v>
                </c:pt>
                <c:pt idx="14282">
                  <c:v>61520759279.150871</c:v>
                </c:pt>
                <c:pt idx="14283">
                  <c:v>61520768718.658134</c:v>
                </c:pt>
                <c:pt idx="14284">
                  <c:v>61520778158.165527</c:v>
                </c:pt>
                <c:pt idx="14285">
                  <c:v>61520787597.674377</c:v>
                </c:pt>
                <c:pt idx="14286">
                  <c:v>61520797037.183792</c:v>
                </c:pt>
                <c:pt idx="14287">
                  <c:v>61520806476.694664</c:v>
                </c:pt>
                <c:pt idx="14288">
                  <c:v>61520815916.206116</c:v>
                </c:pt>
                <c:pt idx="14289">
                  <c:v>61520825355.718994</c:v>
                </c:pt>
                <c:pt idx="14290">
                  <c:v>61520834795.232475</c:v>
                </c:pt>
                <c:pt idx="14291">
                  <c:v>61520844234.746941</c:v>
                </c:pt>
                <c:pt idx="14292">
                  <c:v>61520853674.262436</c:v>
                </c:pt>
                <c:pt idx="14293">
                  <c:v>61520863113.778923</c:v>
                </c:pt>
                <c:pt idx="14294">
                  <c:v>61520872553.296448</c:v>
                </c:pt>
                <c:pt idx="14295">
                  <c:v>61520881992.814522</c:v>
                </c:pt>
                <c:pt idx="14296">
                  <c:v>61520891432.334061</c:v>
                </c:pt>
                <c:pt idx="14297">
                  <c:v>61520900871.854599</c:v>
                </c:pt>
                <c:pt idx="14298">
                  <c:v>61520910311.375725</c:v>
                </c:pt>
                <c:pt idx="14299">
                  <c:v>61520919750.897842</c:v>
                </c:pt>
                <c:pt idx="14300">
                  <c:v>61520929190.421425</c:v>
                </c:pt>
                <c:pt idx="14301">
                  <c:v>61520938629.94558</c:v>
                </c:pt>
                <c:pt idx="14302">
                  <c:v>61520948069.470741</c:v>
                </c:pt>
                <c:pt idx="14303">
                  <c:v>61520957508.996918</c:v>
                </c:pt>
                <c:pt idx="14304">
                  <c:v>61520966948.524101</c:v>
                </c:pt>
                <c:pt idx="14305">
                  <c:v>61520976388.051865</c:v>
                </c:pt>
                <c:pt idx="14306">
                  <c:v>61520985827.58107</c:v>
                </c:pt>
                <c:pt idx="14307">
                  <c:v>61520995267.110855</c:v>
                </c:pt>
                <c:pt idx="14308">
                  <c:v>61521004706.64209</c:v>
                </c:pt>
                <c:pt idx="14309">
                  <c:v>61521014146.173882</c:v>
                </c:pt>
                <c:pt idx="14310">
                  <c:v>61521023585.706696</c:v>
                </c:pt>
                <c:pt idx="14311">
                  <c:v>61521033025.240532</c:v>
                </c:pt>
                <c:pt idx="14312">
                  <c:v>61521042464.775368</c:v>
                </c:pt>
                <c:pt idx="14313">
                  <c:v>61521051904.311211</c:v>
                </c:pt>
                <c:pt idx="14314">
                  <c:v>61521061343.847649</c:v>
                </c:pt>
                <c:pt idx="14315">
                  <c:v>61521070783.385513</c:v>
                </c:pt>
                <c:pt idx="14316">
                  <c:v>61521080222.924393</c:v>
                </c:pt>
                <c:pt idx="14317">
                  <c:v>61521089662.464287</c:v>
                </c:pt>
                <c:pt idx="14318">
                  <c:v>61521099102.004768</c:v>
                </c:pt>
                <c:pt idx="14319">
                  <c:v>61521108541.546242</c:v>
                </c:pt>
                <c:pt idx="14320">
                  <c:v>61521117981.08873</c:v>
                </c:pt>
                <c:pt idx="14321">
                  <c:v>61521127420.632225</c:v>
                </c:pt>
                <c:pt idx="14322">
                  <c:v>61521136860.177177</c:v>
                </c:pt>
                <c:pt idx="14323">
                  <c:v>61521146299.72271</c:v>
                </c:pt>
                <c:pt idx="14324">
                  <c:v>61521155739.268806</c:v>
                </c:pt>
                <c:pt idx="14325">
                  <c:v>61521165178.816353</c:v>
                </c:pt>
                <c:pt idx="14326">
                  <c:v>61521174618.364906</c:v>
                </c:pt>
                <c:pt idx="14327">
                  <c:v>61521184057.914047</c:v>
                </c:pt>
                <c:pt idx="14328">
                  <c:v>61521193497.46418</c:v>
                </c:pt>
                <c:pt idx="14329">
                  <c:v>61521202937.015785</c:v>
                </c:pt>
                <c:pt idx="14330">
                  <c:v>61521212376.567947</c:v>
                </c:pt>
                <c:pt idx="14331">
                  <c:v>61521221816.121124</c:v>
                </c:pt>
                <c:pt idx="14332">
                  <c:v>61521231255.675316</c:v>
                </c:pt>
                <c:pt idx="14333">
                  <c:v>61521240695.230507</c:v>
                </c:pt>
                <c:pt idx="14334">
                  <c:v>61521250134.78672</c:v>
                </c:pt>
                <c:pt idx="14335">
                  <c:v>61521259574.343506</c:v>
                </c:pt>
                <c:pt idx="14336">
                  <c:v>61521269013.901741</c:v>
                </c:pt>
                <c:pt idx="14337">
                  <c:v>61521278453.460541</c:v>
                </c:pt>
                <c:pt idx="14338">
                  <c:v>61521287893.020363</c:v>
                </c:pt>
                <c:pt idx="14339">
                  <c:v>61521297332.581627</c:v>
                </c:pt>
                <c:pt idx="14340">
                  <c:v>61521306772.143471</c:v>
                </c:pt>
                <c:pt idx="14341">
                  <c:v>61521316211.706322</c:v>
                </c:pt>
                <c:pt idx="14342">
                  <c:v>61521325651.270187</c:v>
                </c:pt>
                <c:pt idx="14343">
                  <c:v>61521335090.83506</c:v>
                </c:pt>
                <c:pt idx="14344">
                  <c:v>61521344530.400948</c:v>
                </c:pt>
                <c:pt idx="14345">
                  <c:v>61521353969.96785</c:v>
                </c:pt>
                <c:pt idx="14346">
                  <c:v>61521363409.535324</c:v>
                </c:pt>
                <c:pt idx="14347">
                  <c:v>61521372849.10424</c:v>
                </c:pt>
                <c:pt idx="14348">
                  <c:v>61521382288.673737</c:v>
                </c:pt>
                <c:pt idx="14349">
                  <c:v>61521391728.24424</c:v>
                </c:pt>
                <c:pt idx="14350">
                  <c:v>61521401167.815758</c:v>
                </c:pt>
                <c:pt idx="14351">
                  <c:v>61521410607.388283</c:v>
                </c:pt>
                <c:pt idx="14352">
                  <c:v>61521420046.961815</c:v>
                </c:pt>
                <c:pt idx="14353">
                  <c:v>61521429486.536377</c:v>
                </c:pt>
                <c:pt idx="14354">
                  <c:v>61521438926.111931</c:v>
                </c:pt>
                <c:pt idx="14355">
                  <c:v>61521448365.688507</c:v>
                </c:pt>
                <c:pt idx="14356">
                  <c:v>61521457805.265656</c:v>
                </c:pt>
                <c:pt idx="14357">
                  <c:v>61521467244.844254</c:v>
                </c:pt>
                <c:pt idx="14358">
                  <c:v>61521476684.423409</c:v>
                </c:pt>
                <c:pt idx="14359">
                  <c:v>61521486124.004028</c:v>
                </c:pt>
                <c:pt idx="14360">
                  <c:v>61521495563.584785</c:v>
                </c:pt>
                <c:pt idx="14361">
                  <c:v>61521505003.167427</c:v>
                </c:pt>
                <c:pt idx="14362">
                  <c:v>61521514442.750648</c:v>
                </c:pt>
                <c:pt idx="14363">
                  <c:v>61521523882.334435</c:v>
                </c:pt>
                <c:pt idx="14364">
                  <c:v>61521533321.91967</c:v>
                </c:pt>
                <c:pt idx="14365">
                  <c:v>61521542761.505913</c:v>
                </c:pt>
                <c:pt idx="14366">
                  <c:v>61521552201.092743</c:v>
                </c:pt>
                <c:pt idx="14367">
                  <c:v>61521561640.681015</c:v>
                </c:pt>
                <c:pt idx="14368">
                  <c:v>61521571080.269852</c:v>
                </c:pt>
                <c:pt idx="14369">
                  <c:v>61521580519.859711</c:v>
                </c:pt>
                <c:pt idx="14370">
                  <c:v>61521589959.450569</c:v>
                </c:pt>
                <c:pt idx="14371">
                  <c:v>61521599399.042885</c:v>
                </c:pt>
                <c:pt idx="14372">
                  <c:v>61521608838.635345</c:v>
                </c:pt>
                <c:pt idx="14373">
                  <c:v>61521618278.229248</c:v>
                </c:pt>
                <c:pt idx="14374">
                  <c:v>61521627717.824158</c:v>
                </c:pt>
                <c:pt idx="14375">
                  <c:v>61521637157.41964</c:v>
                </c:pt>
                <c:pt idx="14376">
                  <c:v>61521646597.016571</c:v>
                </c:pt>
                <c:pt idx="14377">
                  <c:v>61521656036.614517</c:v>
                </c:pt>
                <c:pt idx="14378">
                  <c:v>61521665476.213043</c:v>
                </c:pt>
                <c:pt idx="14379">
                  <c:v>61521674915.812569</c:v>
                </c:pt>
                <c:pt idx="14380">
                  <c:v>61521684355.413551</c:v>
                </c:pt>
                <c:pt idx="14381">
                  <c:v>61521693795.015099</c:v>
                </c:pt>
                <c:pt idx="14382">
                  <c:v>61521703234.617668</c:v>
                </c:pt>
                <c:pt idx="14383">
                  <c:v>61521712674.22081</c:v>
                </c:pt>
                <c:pt idx="14384">
                  <c:v>61521722113.825394</c:v>
                </c:pt>
                <c:pt idx="14385">
                  <c:v>61521731553.430992</c:v>
                </c:pt>
                <c:pt idx="14386">
                  <c:v>61521740993.037163</c:v>
                </c:pt>
                <c:pt idx="14387">
                  <c:v>61521750432.644791</c:v>
                </c:pt>
                <c:pt idx="14388">
                  <c:v>61521759872.252975</c:v>
                </c:pt>
                <c:pt idx="14389">
                  <c:v>61521769311.86219</c:v>
                </c:pt>
                <c:pt idx="14390">
                  <c:v>61521778751.472404</c:v>
                </c:pt>
                <c:pt idx="14391">
                  <c:v>61521788191.083633</c:v>
                </c:pt>
                <c:pt idx="14392">
                  <c:v>61521797630.695869</c:v>
                </c:pt>
                <c:pt idx="14393">
                  <c:v>61521807070.309113</c:v>
                </c:pt>
                <c:pt idx="14394">
                  <c:v>61521816509.923386</c:v>
                </c:pt>
                <c:pt idx="14395">
                  <c:v>61521825949.538651</c:v>
                </c:pt>
                <c:pt idx="14396">
                  <c:v>61521835389.154495</c:v>
                </c:pt>
                <c:pt idx="14397">
                  <c:v>61521844828.771797</c:v>
                </c:pt>
                <c:pt idx="14398">
                  <c:v>61521854268.389664</c:v>
                </c:pt>
                <c:pt idx="14399">
                  <c:v>61521863708.008553</c:v>
                </c:pt>
                <c:pt idx="14400">
                  <c:v>61521873147.628441</c:v>
                </c:pt>
                <c:pt idx="14401">
                  <c:v>61521882587.249352</c:v>
                </c:pt>
                <c:pt idx="14402">
                  <c:v>61521892026.871262</c:v>
                </c:pt>
                <c:pt idx="14403">
                  <c:v>61521901466.494179</c:v>
                </c:pt>
                <c:pt idx="14404">
                  <c:v>61521910906.118118</c:v>
                </c:pt>
                <c:pt idx="14405">
                  <c:v>61521920345.743073</c:v>
                </c:pt>
                <c:pt idx="14406">
                  <c:v>61521929785.368591</c:v>
                </c:pt>
                <c:pt idx="14407">
                  <c:v>61521939224.995117</c:v>
                </c:pt>
                <c:pt idx="14408">
                  <c:v>61521948664.6231</c:v>
                </c:pt>
                <c:pt idx="14409">
                  <c:v>61521958104.251663</c:v>
                </c:pt>
                <c:pt idx="14410">
                  <c:v>61521967543.881233</c:v>
                </c:pt>
                <c:pt idx="14411">
                  <c:v>61521976983.511803</c:v>
                </c:pt>
                <c:pt idx="14412">
                  <c:v>61521986423.143394</c:v>
                </c:pt>
                <c:pt idx="14413">
                  <c:v>61521995862.776001</c:v>
                </c:pt>
                <c:pt idx="14414">
                  <c:v>61522005302.409615</c:v>
                </c:pt>
                <c:pt idx="14415">
                  <c:v>61522014742.043793</c:v>
                </c:pt>
                <c:pt idx="14416">
                  <c:v>61522024181.678993</c:v>
                </c:pt>
                <c:pt idx="14417">
                  <c:v>61522033621.315651</c:v>
                </c:pt>
                <c:pt idx="14418">
                  <c:v>61522043060.952866</c:v>
                </c:pt>
                <c:pt idx="14419">
                  <c:v>61522052500.591095</c:v>
                </c:pt>
                <c:pt idx="14420">
                  <c:v>61522061940.230774</c:v>
                </c:pt>
                <c:pt idx="14421">
                  <c:v>61522071379.871025</c:v>
                </c:pt>
                <c:pt idx="14422">
                  <c:v>61522080819.512291</c:v>
                </c:pt>
                <c:pt idx="14423">
                  <c:v>61522090259.154137</c:v>
                </c:pt>
                <c:pt idx="14424">
                  <c:v>61522099698.797417</c:v>
                </c:pt>
                <c:pt idx="14425">
                  <c:v>61522109138.441284</c:v>
                </c:pt>
                <c:pt idx="14426">
                  <c:v>61522118578.086601</c:v>
                </c:pt>
                <c:pt idx="14427">
                  <c:v>61522128017.732475</c:v>
                </c:pt>
                <c:pt idx="14428">
                  <c:v>61522137457.379814</c:v>
                </c:pt>
                <c:pt idx="14429">
                  <c:v>61522146897.027718</c:v>
                </c:pt>
                <c:pt idx="14430">
                  <c:v>61522156336.676636</c:v>
                </c:pt>
                <c:pt idx="14431">
                  <c:v>61522165776.326561</c:v>
                </c:pt>
                <c:pt idx="14432">
                  <c:v>61522175215.977509</c:v>
                </c:pt>
                <c:pt idx="14433">
                  <c:v>61522184655.629456</c:v>
                </c:pt>
                <c:pt idx="14434">
                  <c:v>61522194095.281982</c:v>
                </c:pt>
                <c:pt idx="14435">
                  <c:v>61522203534.935951</c:v>
                </c:pt>
                <c:pt idx="14436">
                  <c:v>61522212974.590942</c:v>
                </c:pt>
                <c:pt idx="14437">
                  <c:v>61522222414.246498</c:v>
                </c:pt>
                <c:pt idx="14438">
                  <c:v>61522231853.903069</c:v>
                </c:pt>
                <c:pt idx="14439">
                  <c:v>61522241293.560654</c:v>
                </c:pt>
                <c:pt idx="14440">
                  <c:v>61522250733.219688</c:v>
                </c:pt>
                <c:pt idx="14441">
                  <c:v>61522260172.878853</c:v>
                </c:pt>
                <c:pt idx="14442">
                  <c:v>61522269612.539467</c:v>
                </c:pt>
                <c:pt idx="14443">
                  <c:v>61522279052.20153</c:v>
                </c:pt>
                <c:pt idx="14444">
                  <c:v>61522288491.863724</c:v>
                </c:pt>
                <c:pt idx="14445">
                  <c:v>61522297931.527374</c:v>
                </c:pt>
                <c:pt idx="14446">
                  <c:v>61522307371.191597</c:v>
                </c:pt>
                <c:pt idx="14447">
                  <c:v>61522316810.857269</c:v>
                </c:pt>
                <c:pt idx="14448">
                  <c:v>61522326250.523521</c:v>
                </c:pt>
                <c:pt idx="14449">
                  <c:v>61522335690.190781</c:v>
                </c:pt>
                <c:pt idx="14450">
                  <c:v>61522345129.859039</c:v>
                </c:pt>
                <c:pt idx="14451">
                  <c:v>61522354569.528313</c:v>
                </c:pt>
                <c:pt idx="14452">
                  <c:v>61522364009.198616</c:v>
                </c:pt>
                <c:pt idx="14453">
                  <c:v>61522373448.869911</c:v>
                </c:pt>
                <c:pt idx="14454">
                  <c:v>61522382888.541794</c:v>
                </c:pt>
                <c:pt idx="14455">
                  <c:v>61522392328.215118</c:v>
                </c:pt>
                <c:pt idx="14456">
                  <c:v>61522401767.88945</c:v>
                </c:pt>
                <c:pt idx="14457">
                  <c:v>61522411207.564362</c:v>
                </c:pt>
                <c:pt idx="14458">
                  <c:v>61522420647.240288</c:v>
                </c:pt>
                <c:pt idx="14459">
                  <c:v>61522430086.917221</c:v>
                </c:pt>
                <c:pt idx="14460">
                  <c:v>61522439526.595596</c:v>
                </c:pt>
                <c:pt idx="14461">
                  <c:v>61522448966.274109</c:v>
                </c:pt>
                <c:pt idx="14462">
                  <c:v>61522458405.954071</c:v>
                </c:pt>
                <c:pt idx="14463">
                  <c:v>61522467845.635048</c:v>
                </c:pt>
                <c:pt idx="14464">
                  <c:v>61522477285.316605</c:v>
                </c:pt>
                <c:pt idx="14465">
                  <c:v>61522486725.000046</c:v>
                </c:pt>
                <c:pt idx="14466">
                  <c:v>61522496164.683617</c:v>
                </c:pt>
                <c:pt idx="14467">
                  <c:v>61522505604.368202</c:v>
                </c:pt>
                <c:pt idx="14468">
                  <c:v>61522515044.053787</c:v>
                </c:pt>
                <c:pt idx="14469">
                  <c:v>61522524483.740837</c:v>
                </c:pt>
                <c:pt idx="14470">
                  <c:v>61522533923.428467</c:v>
                </c:pt>
                <c:pt idx="14471">
                  <c:v>61522543363.116653</c:v>
                </c:pt>
                <c:pt idx="14472">
                  <c:v>61522552802.80629</c:v>
                </c:pt>
                <c:pt idx="14473">
                  <c:v>61522562242.497383</c:v>
                </c:pt>
                <c:pt idx="14474">
                  <c:v>61522571682.188606</c:v>
                </c:pt>
                <c:pt idx="14475">
                  <c:v>61522581121.880844</c:v>
                </c:pt>
                <c:pt idx="14476">
                  <c:v>61522590561.574532</c:v>
                </c:pt>
                <c:pt idx="14477">
                  <c:v>61522600001.268791</c:v>
                </c:pt>
                <c:pt idx="14478">
                  <c:v>61522609440.964058</c:v>
                </c:pt>
                <c:pt idx="14479">
                  <c:v>61522618880.660782</c:v>
                </c:pt>
                <c:pt idx="14480">
                  <c:v>61522628320.35807</c:v>
                </c:pt>
                <c:pt idx="14481">
                  <c:v>61522637760.056381</c:v>
                </c:pt>
                <c:pt idx="14482">
                  <c:v>61522647199.755692</c:v>
                </c:pt>
                <c:pt idx="14483">
                  <c:v>61522656639.456024</c:v>
                </c:pt>
                <c:pt idx="14484">
                  <c:v>61522666079.156921</c:v>
                </c:pt>
                <c:pt idx="14485">
                  <c:v>61522675518.859276</c:v>
                </c:pt>
                <c:pt idx="14486">
                  <c:v>61522684958.562195</c:v>
                </c:pt>
                <c:pt idx="14487">
                  <c:v>61522694398.266136</c:v>
                </c:pt>
                <c:pt idx="14488">
                  <c:v>61522703837.971519</c:v>
                </c:pt>
                <c:pt idx="14489">
                  <c:v>61522713277.677467</c:v>
                </c:pt>
                <c:pt idx="14490">
                  <c:v>61522722717.384445</c:v>
                </c:pt>
                <c:pt idx="14491">
                  <c:v>61522732157.092422</c:v>
                </c:pt>
                <c:pt idx="14492">
                  <c:v>61522741596.801407</c:v>
                </c:pt>
                <c:pt idx="14493">
                  <c:v>61522751036.511421</c:v>
                </c:pt>
                <c:pt idx="14494">
                  <c:v>61522760476.221992</c:v>
                </c:pt>
                <c:pt idx="14495">
                  <c:v>61522769915.934021</c:v>
                </c:pt>
                <c:pt idx="14496">
                  <c:v>61522779355.646622</c:v>
                </c:pt>
                <c:pt idx="14497">
                  <c:v>61522788795.360664</c:v>
                </c:pt>
                <c:pt idx="14498">
                  <c:v>61522798235.074844</c:v>
                </c:pt>
                <c:pt idx="14499">
                  <c:v>61522807674.790916</c:v>
                </c:pt>
                <c:pt idx="14500">
                  <c:v>61522817114.507561</c:v>
                </c:pt>
                <c:pt idx="14501">
                  <c:v>61522826554.225212</c:v>
                </c:pt>
                <c:pt idx="14502">
                  <c:v>61522835993.943878</c:v>
                </c:pt>
                <c:pt idx="14503">
                  <c:v>61522845433.663124</c:v>
                </c:pt>
                <c:pt idx="14504">
                  <c:v>61522854873.384254</c:v>
                </c:pt>
                <c:pt idx="14505">
                  <c:v>61522864313.105507</c:v>
                </c:pt>
                <c:pt idx="14506">
                  <c:v>61522873752.827782</c:v>
                </c:pt>
                <c:pt idx="14507">
                  <c:v>61522883192.551071</c:v>
                </c:pt>
                <c:pt idx="14508">
                  <c:v>61522892632.27581</c:v>
                </c:pt>
                <c:pt idx="14509">
                  <c:v>61522902072.001114</c:v>
                </c:pt>
                <c:pt idx="14510">
                  <c:v>61522911511.727432</c:v>
                </c:pt>
                <c:pt idx="14511">
                  <c:v>61522920951.454773</c:v>
                </c:pt>
                <c:pt idx="14512">
                  <c:v>61522930391.183113</c:v>
                </c:pt>
                <c:pt idx="14513">
                  <c:v>61522939830.912025</c:v>
                </c:pt>
                <c:pt idx="14514">
                  <c:v>61522949270.642387</c:v>
                </c:pt>
                <c:pt idx="14515">
                  <c:v>61522958710.373756</c:v>
                </c:pt>
                <c:pt idx="14516">
                  <c:v>61522968150.105713</c:v>
                </c:pt>
                <c:pt idx="14517">
                  <c:v>61522977589.839104</c:v>
                </c:pt>
                <c:pt idx="14518">
                  <c:v>61522987029.572639</c:v>
                </c:pt>
                <c:pt idx="14519">
                  <c:v>61522996469.308067</c:v>
                </c:pt>
                <c:pt idx="14520">
                  <c:v>61523005909.044052</c:v>
                </c:pt>
                <c:pt idx="14521">
                  <c:v>61523015348.781067</c:v>
                </c:pt>
                <c:pt idx="14522">
                  <c:v>61523024788.519073</c:v>
                </c:pt>
                <c:pt idx="14523">
                  <c:v>61523034228.257675</c:v>
                </c:pt>
                <c:pt idx="14524">
                  <c:v>61523043667.997711</c:v>
                </c:pt>
                <c:pt idx="14525">
                  <c:v>61523053107.738327</c:v>
                </c:pt>
                <c:pt idx="14526">
                  <c:v>61523062547.480392</c:v>
                </c:pt>
                <c:pt idx="14527">
                  <c:v>61523071987.223022</c:v>
                </c:pt>
                <c:pt idx="14528">
                  <c:v>61523081426.96711</c:v>
                </c:pt>
                <c:pt idx="14529">
                  <c:v>61523090866.711769</c:v>
                </c:pt>
                <c:pt idx="14530">
                  <c:v>61523100306.457436</c:v>
                </c:pt>
                <c:pt idx="14531">
                  <c:v>61523109746.203682</c:v>
                </c:pt>
                <c:pt idx="14532">
                  <c:v>61523119185.951797</c:v>
                </c:pt>
                <c:pt idx="14533">
                  <c:v>61523128625.700073</c:v>
                </c:pt>
                <c:pt idx="14534">
                  <c:v>61523138065.449783</c:v>
                </c:pt>
                <c:pt idx="14535">
                  <c:v>61523147505.200508</c:v>
                </c:pt>
                <c:pt idx="14536">
                  <c:v>61523156944.951813</c:v>
                </c:pt>
                <c:pt idx="14537">
                  <c:v>61523166384.704117</c:v>
                </c:pt>
                <c:pt idx="14538">
                  <c:v>61523175824.457443</c:v>
                </c:pt>
                <c:pt idx="14539">
                  <c:v>61523185264.211777</c:v>
                </c:pt>
                <c:pt idx="14540">
                  <c:v>61523194703.967567</c:v>
                </c:pt>
                <c:pt idx="14541">
                  <c:v>61523204143.723923</c:v>
                </c:pt>
                <c:pt idx="14542">
                  <c:v>61523213583.480843</c:v>
                </c:pt>
                <c:pt idx="14543">
                  <c:v>61523223023.23922</c:v>
                </c:pt>
                <c:pt idx="14544">
                  <c:v>61523232462.998177</c:v>
                </c:pt>
                <c:pt idx="14545">
                  <c:v>61523241902.758575</c:v>
                </c:pt>
                <c:pt idx="14546">
                  <c:v>61523251342.519554</c:v>
                </c:pt>
                <c:pt idx="14547">
                  <c:v>61523260782.28154</c:v>
                </c:pt>
                <c:pt idx="14548">
                  <c:v>61523270222.044968</c:v>
                </c:pt>
                <c:pt idx="14549">
                  <c:v>61523279661.808983</c:v>
                </c:pt>
                <c:pt idx="14550">
                  <c:v>61523289101.574005</c:v>
                </c:pt>
                <c:pt idx="14551">
                  <c:v>61523298541.340034</c:v>
                </c:pt>
                <c:pt idx="14552">
                  <c:v>61523307981.107071</c:v>
                </c:pt>
                <c:pt idx="14553">
                  <c:v>61523317420.874687</c:v>
                </c:pt>
                <c:pt idx="14554">
                  <c:v>61523326860.644188</c:v>
                </c:pt>
                <c:pt idx="14555">
                  <c:v>61523336300.413826</c:v>
                </c:pt>
                <c:pt idx="14556">
                  <c:v>61523345740.184479</c:v>
                </c:pt>
                <c:pt idx="14557">
                  <c:v>61523355179.956581</c:v>
                </c:pt>
                <c:pt idx="14558">
                  <c:v>61523364619.729248</c:v>
                </c:pt>
                <c:pt idx="14559">
                  <c:v>61523374059.502937</c:v>
                </c:pt>
                <c:pt idx="14560">
                  <c:v>61523383499.277626</c:v>
                </c:pt>
                <c:pt idx="14561">
                  <c:v>61523392939.053329</c:v>
                </c:pt>
                <c:pt idx="14562">
                  <c:v>61523402378.82962</c:v>
                </c:pt>
                <c:pt idx="14563">
                  <c:v>61523411818.607353</c:v>
                </c:pt>
                <c:pt idx="14564">
                  <c:v>61523421258.385651</c:v>
                </c:pt>
                <c:pt idx="14565">
                  <c:v>61523430698.165405</c:v>
                </c:pt>
                <c:pt idx="14566">
                  <c:v>61523440137.946159</c:v>
                </c:pt>
                <c:pt idx="14567">
                  <c:v>61523449577.727501</c:v>
                </c:pt>
                <c:pt idx="14568">
                  <c:v>61523459017.510284</c:v>
                </c:pt>
                <c:pt idx="14569">
                  <c:v>61523468457.29364</c:v>
                </c:pt>
                <c:pt idx="14570">
                  <c:v>61523477897.077568</c:v>
                </c:pt>
                <c:pt idx="14571">
                  <c:v>61523487336.862953</c:v>
                </c:pt>
                <c:pt idx="14572">
                  <c:v>61523496776.649345</c:v>
                </c:pt>
                <c:pt idx="14573">
                  <c:v>61523506216.43631</c:v>
                </c:pt>
                <c:pt idx="14574">
                  <c:v>61523515656.224724</c:v>
                </c:pt>
                <c:pt idx="14575">
                  <c:v>61523525096.014153</c:v>
                </c:pt>
                <c:pt idx="14576">
                  <c:v>61523534535.804153</c:v>
                </c:pt>
                <c:pt idx="14577">
                  <c:v>61523543975.595604</c:v>
                </c:pt>
                <c:pt idx="14578">
                  <c:v>61523553415.387627</c:v>
                </c:pt>
                <c:pt idx="14579">
                  <c:v>61523562855.180664</c:v>
                </c:pt>
                <c:pt idx="14580">
                  <c:v>61523572294.974709</c:v>
                </c:pt>
                <c:pt idx="14581">
                  <c:v>61523581734.769768</c:v>
                </c:pt>
                <c:pt idx="14582">
                  <c:v>61523591174.565834</c:v>
                </c:pt>
                <c:pt idx="14583">
                  <c:v>61523600614.36248</c:v>
                </c:pt>
                <c:pt idx="14584">
                  <c:v>61523610054.160568</c:v>
                </c:pt>
                <c:pt idx="14585">
                  <c:v>61523619493.959229</c:v>
                </c:pt>
                <c:pt idx="14586">
                  <c:v>61523628933.759338</c:v>
                </c:pt>
                <c:pt idx="14587">
                  <c:v>61523638373.560028</c:v>
                </c:pt>
                <c:pt idx="14588">
                  <c:v>61523647813.361725</c:v>
                </c:pt>
                <c:pt idx="14589">
                  <c:v>61523657253.164436</c:v>
                </c:pt>
                <c:pt idx="14590">
                  <c:v>61523666692.968163</c:v>
                </c:pt>
                <c:pt idx="14591">
                  <c:v>61523676132.772881</c:v>
                </c:pt>
                <c:pt idx="14592">
                  <c:v>61523685572.578629</c:v>
                </c:pt>
                <c:pt idx="14593">
                  <c:v>61523695012.384949</c:v>
                </c:pt>
                <c:pt idx="14594">
                  <c:v>61523704452.192711</c:v>
                </c:pt>
                <c:pt idx="14595">
                  <c:v>61523713892.001488</c:v>
                </c:pt>
                <c:pt idx="14596">
                  <c:v>61523723331.810837</c:v>
                </c:pt>
                <c:pt idx="14597">
                  <c:v>61523732771.621201</c:v>
                </c:pt>
                <c:pt idx="14598">
                  <c:v>61523742211.432579</c:v>
                </c:pt>
                <c:pt idx="14599">
                  <c:v>61523751651.244957</c:v>
                </c:pt>
                <c:pt idx="14600">
                  <c:v>61523761091.05835</c:v>
                </c:pt>
                <c:pt idx="14601">
                  <c:v>61523770530.872765</c:v>
                </c:pt>
                <c:pt idx="14602">
                  <c:v>61523779970.688187</c:v>
                </c:pt>
                <c:pt idx="14603">
                  <c:v>61523789410.504608</c:v>
                </c:pt>
                <c:pt idx="14604">
                  <c:v>61523798850.322052</c:v>
                </c:pt>
                <c:pt idx="14605">
                  <c:v>61523808290.140076</c:v>
                </c:pt>
                <c:pt idx="14606">
                  <c:v>61523817729.959084</c:v>
                </c:pt>
                <c:pt idx="14607">
                  <c:v>61523827169.779572</c:v>
                </c:pt>
                <c:pt idx="14608">
                  <c:v>61523836609.600616</c:v>
                </c:pt>
                <c:pt idx="14609">
                  <c:v>61523846049.422676</c:v>
                </c:pt>
                <c:pt idx="14610">
                  <c:v>61523855489.245308</c:v>
                </c:pt>
                <c:pt idx="14611">
                  <c:v>61523864929.069824</c:v>
                </c:pt>
                <c:pt idx="14612">
                  <c:v>61523874368.894478</c:v>
                </c:pt>
                <c:pt idx="14613">
                  <c:v>61523883808.720581</c:v>
                </c:pt>
                <c:pt idx="14614">
                  <c:v>61523893248.547264</c:v>
                </c:pt>
                <c:pt idx="14615">
                  <c:v>61523902688.375397</c:v>
                </c:pt>
                <c:pt idx="14616">
                  <c:v>61523912128.204086</c:v>
                </c:pt>
                <c:pt idx="14617">
                  <c:v>61523921568.034248</c:v>
                </c:pt>
                <c:pt idx="14618">
                  <c:v>61523931007.86496</c:v>
                </c:pt>
                <c:pt idx="14619">
                  <c:v>61523940447.696709</c:v>
                </c:pt>
                <c:pt idx="14620">
                  <c:v>61523949887.529442</c:v>
                </c:pt>
                <c:pt idx="14621">
                  <c:v>61523959327.363213</c:v>
                </c:pt>
                <c:pt idx="14622">
                  <c:v>61523968767.197968</c:v>
                </c:pt>
                <c:pt idx="14623">
                  <c:v>61523978207.033325</c:v>
                </c:pt>
                <c:pt idx="14624">
                  <c:v>61523987646.869667</c:v>
                </c:pt>
                <c:pt idx="14625">
                  <c:v>61523997086.707466</c:v>
                </c:pt>
                <c:pt idx="14626">
                  <c:v>61524006526.545845</c:v>
                </c:pt>
                <c:pt idx="14627">
                  <c:v>61524015966.385666</c:v>
                </c:pt>
                <c:pt idx="14628">
                  <c:v>61524025406.226074</c:v>
                </c:pt>
                <c:pt idx="14629">
                  <c:v>61524034846.067482</c:v>
                </c:pt>
                <c:pt idx="14630">
                  <c:v>61524044285.909904</c:v>
                </c:pt>
                <c:pt idx="14631">
                  <c:v>61524053725.753334</c:v>
                </c:pt>
                <c:pt idx="14632">
                  <c:v>61524063165.597771</c:v>
                </c:pt>
                <c:pt idx="14633">
                  <c:v>61524072605.442802</c:v>
                </c:pt>
                <c:pt idx="14634">
                  <c:v>61524082045.288818</c:v>
                </c:pt>
                <c:pt idx="14635">
                  <c:v>61524091485.136299</c:v>
                </c:pt>
                <c:pt idx="14636">
                  <c:v>61524100924.984352</c:v>
                </c:pt>
                <c:pt idx="14637">
                  <c:v>61524110364.833855</c:v>
                </c:pt>
                <c:pt idx="14638">
                  <c:v>61524119804.683922</c:v>
                </c:pt>
                <c:pt idx="14639">
                  <c:v>61524129244.535019</c:v>
                </c:pt>
                <c:pt idx="14640">
                  <c:v>61524138684.387108</c:v>
                </c:pt>
                <c:pt idx="14641">
                  <c:v>61524148124.240219</c:v>
                </c:pt>
                <c:pt idx="14642">
                  <c:v>61524157564.094337</c:v>
                </c:pt>
                <c:pt idx="14643">
                  <c:v>61524167003.949036</c:v>
                </c:pt>
                <c:pt idx="14644">
                  <c:v>61524176443.805168</c:v>
                </c:pt>
                <c:pt idx="14645">
                  <c:v>61524185883.66188</c:v>
                </c:pt>
                <c:pt idx="14646">
                  <c:v>61524195323.520058</c:v>
                </c:pt>
                <c:pt idx="14647">
                  <c:v>61524204763.378784</c:v>
                </c:pt>
                <c:pt idx="14648">
                  <c:v>61524214203.238533</c:v>
                </c:pt>
                <c:pt idx="14649">
                  <c:v>61524223643.099297</c:v>
                </c:pt>
                <c:pt idx="14650">
                  <c:v>61524233082.961067</c:v>
                </c:pt>
                <c:pt idx="14651">
                  <c:v>61524242522.823845</c:v>
                </c:pt>
                <c:pt idx="14652">
                  <c:v>61524251962.687653</c:v>
                </c:pt>
                <c:pt idx="14653">
                  <c:v>61524261402.552017</c:v>
                </c:pt>
                <c:pt idx="14654">
                  <c:v>61524270842.417831</c:v>
                </c:pt>
                <c:pt idx="14655">
                  <c:v>61524280282.284225</c:v>
                </c:pt>
                <c:pt idx="14656">
                  <c:v>61524289722.152054</c:v>
                </c:pt>
                <c:pt idx="14657">
                  <c:v>61524299162.02047</c:v>
                </c:pt>
                <c:pt idx="14658">
                  <c:v>61524308601.889893</c:v>
                </c:pt>
                <c:pt idx="14659">
                  <c:v>61524318041.76033</c:v>
                </c:pt>
                <c:pt idx="14660">
                  <c:v>61524327481.631775</c:v>
                </c:pt>
                <c:pt idx="14661">
                  <c:v>61524336921.504234</c:v>
                </c:pt>
                <c:pt idx="14662">
                  <c:v>61524346361.377274</c:v>
                </c:pt>
                <c:pt idx="14663">
                  <c:v>61524355801.25174</c:v>
                </c:pt>
                <c:pt idx="14664">
                  <c:v>61524365241.127243</c:v>
                </c:pt>
                <c:pt idx="14665">
                  <c:v>61524374681.002861</c:v>
                </c:pt>
                <c:pt idx="14666">
                  <c:v>61524384120.880386</c:v>
                </c:pt>
                <c:pt idx="14667">
                  <c:v>61524393560.758904</c:v>
                </c:pt>
                <c:pt idx="14668">
                  <c:v>61524403000.638008</c:v>
                </c:pt>
                <c:pt idx="14669">
                  <c:v>61524412440.518112</c:v>
                </c:pt>
                <c:pt idx="14670">
                  <c:v>61524421880.399246</c:v>
                </c:pt>
                <c:pt idx="14671">
                  <c:v>61524431320.28093</c:v>
                </c:pt>
                <c:pt idx="14672">
                  <c:v>61524440760.16407</c:v>
                </c:pt>
                <c:pt idx="14673">
                  <c:v>61524450200.048233</c:v>
                </c:pt>
                <c:pt idx="14674">
                  <c:v>61524459639.932961</c:v>
                </c:pt>
                <c:pt idx="14675">
                  <c:v>61524469079.819145</c:v>
                </c:pt>
                <c:pt idx="14676">
                  <c:v>61524478519.705894</c:v>
                </c:pt>
                <c:pt idx="14677">
                  <c:v>61524487959.594101</c:v>
                </c:pt>
                <c:pt idx="14678">
                  <c:v>61524497399.482437</c:v>
                </c:pt>
                <c:pt idx="14679">
                  <c:v>61524506839.372223</c:v>
                </c:pt>
                <c:pt idx="14680">
                  <c:v>61524516279.263023</c:v>
                </c:pt>
                <c:pt idx="14681">
                  <c:v>61524525719.154823</c:v>
                </c:pt>
                <c:pt idx="14682">
                  <c:v>61524535159.047638</c:v>
                </c:pt>
                <c:pt idx="14683">
                  <c:v>61524544598.941475</c:v>
                </c:pt>
                <c:pt idx="14684">
                  <c:v>61524554038.835876</c:v>
                </c:pt>
                <c:pt idx="14685">
                  <c:v>61524563478.731285</c:v>
                </c:pt>
                <c:pt idx="14686">
                  <c:v>61524572918.628151</c:v>
                </c:pt>
                <c:pt idx="14687">
                  <c:v>61524582358.525597</c:v>
                </c:pt>
                <c:pt idx="14688">
                  <c:v>61524591798.424049</c:v>
                </c:pt>
                <c:pt idx="14689">
                  <c:v>61524601238.323517</c:v>
                </c:pt>
                <c:pt idx="14690">
                  <c:v>61524610678.223984</c:v>
                </c:pt>
                <c:pt idx="14691">
                  <c:v>61524620118.125465</c:v>
                </c:pt>
                <c:pt idx="14692">
                  <c:v>61524629558.027962</c:v>
                </c:pt>
                <c:pt idx="14693">
                  <c:v>61524638997.931023</c:v>
                </c:pt>
                <c:pt idx="14694">
                  <c:v>61524648437.835541</c:v>
                </c:pt>
                <c:pt idx="14695">
                  <c:v>61524657877.740639</c:v>
                </c:pt>
                <c:pt idx="14696">
                  <c:v>61524667317.646744</c:v>
                </c:pt>
                <c:pt idx="14697">
                  <c:v>61524676757.554283</c:v>
                </c:pt>
                <c:pt idx="14698">
                  <c:v>61524686197.461975</c:v>
                </c:pt>
                <c:pt idx="14699">
                  <c:v>61524695637.371117</c:v>
                </c:pt>
                <c:pt idx="14700">
                  <c:v>61524705077.281693</c:v>
                </c:pt>
                <c:pt idx="14701">
                  <c:v>61524714517.192856</c:v>
                </c:pt>
                <c:pt idx="14702">
                  <c:v>61524723957.104591</c:v>
                </c:pt>
                <c:pt idx="14703">
                  <c:v>61524733397.017334</c:v>
                </c:pt>
                <c:pt idx="14704">
                  <c:v>61524742836.931526</c:v>
                </c:pt>
                <c:pt idx="14705">
                  <c:v>61524752276.846291</c:v>
                </c:pt>
                <c:pt idx="14706">
                  <c:v>61524761716.762505</c:v>
                </c:pt>
                <c:pt idx="14707">
                  <c:v>61524771156.679291</c:v>
                </c:pt>
                <c:pt idx="14708">
                  <c:v>61524780596.597092</c:v>
                </c:pt>
                <c:pt idx="14709">
                  <c:v>61524790036.5159</c:v>
                </c:pt>
                <c:pt idx="14710">
                  <c:v>61524799476.435722</c:v>
                </c:pt>
                <c:pt idx="14711">
                  <c:v>61524808916.35656</c:v>
                </c:pt>
                <c:pt idx="14712">
                  <c:v>61524818356.277969</c:v>
                </c:pt>
                <c:pt idx="14713">
                  <c:v>61524827796.200821</c:v>
                </c:pt>
                <c:pt idx="14714">
                  <c:v>61524837236.124695</c:v>
                </c:pt>
                <c:pt idx="14715">
                  <c:v>61524846676.049133</c:v>
                </c:pt>
                <c:pt idx="14716">
                  <c:v>61524856115.974586</c:v>
                </c:pt>
                <c:pt idx="14717">
                  <c:v>61524865555.901482</c:v>
                </c:pt>
                <c:pt idx="14718">
                  <c:v>61524874995.828529</c:v>
                </c:pt>
                <c:pt idx="14719">
                  <c:v>61524884435.757446</c:v>
                </c:pt>
                <c:pt idx="14720">
                  <c:v>61524893875.686516</c:v>
                </c:pt>
                <c:pt idx="14721">
                  <c:v>61524903315.61702</c:v>
                </c:pt>
                <c:pt idx="14722">
                  <c:v>61524912755.548546</c:v>
                </c:pt>
                <c:pt idx="14723">
                  <c:v>61524922195.481071</c:v>
                </c:pt>
                <c:pt idx="14724">
                  <c:v>61524931635.414169</c:v>
                </c:pt>
                <c:pt idx="14725">
                  <c:v>61524941075.348297</c:v>
                </c:pt>
                <c:pt idx="14726">
                  <c:v>61524950515.283859</c:v>
                </c:pt>
                <c:pt idx="14727">
                  <c:v>61524959955.219994</c:v>
                </c:pt>
                <c:pt idx="14728">
                  <c:v>61524969395.15715</c:v>
                </c:pt>
                <c:pt idx="14729">
                  <c:v>61524978835.095314</c:v>
                </c:pt>
                <c:pt idx="14730">
                  <c:v>61524988275.034492</c:v>
                </c:pt>
                <c:pt idx="14731">
                  <c:v>61524997714.97467</c:v>
                </c:pt>
                <c:pt idx="14732">
                  <c:v>61525007154.915863</c:v>
                </c:pt>
                <c:pt idx="14733">
                  <c:v>61525016594.857628</c:v>
                </c:pt>
                <c:pt idx="14734">
                  <c:v>61525026034.800858</c:v>
                </c:pt>
                <c:pt idx="14735">
                  <c:v>61525035474.744644</c:v>
                </c:pt>
                <c:pt idx="14736">
                  <c:v>61525044914.689445</c:v>
                </c:pt>
                <c:pt idx="14737">
                  <c:v>61525054354.635254</c:v>
                </c:pt>
                <c:pt idx="14738">
                  <c:v>61525063794.582092</c:v>
                </c:pt>
                <c:pt idx="14739">
                  <c:v>61525073234.529922</c:v>
                </c:pt>
                <c:pt idx="14740">
                  <c:v>61525082674.478767</c:v>
                </c:pt>
                <c:pt idx="14741">
                  <c:v>61525092114.428627</c:v>
                </c:pt>
                <c:pt idx="14742">
                  <c:v>61525101554.379494</c:v>
                </c:pt>
                <c:pt idx="14743">
                  <c:v>61525110994.33094</c:v>
                </c:pt>
                <c:pt idx="14744">
                  <c:v>61525120434.283401</c:v>
                </c:pt>
                <c:pt idx="14745">
                  <c:v>61525129874.237305</c:v>
                </c:pt>
                <c:pt idx="14746">
                  <c:v>61525139314.19178</c:v>
                </c:pt>
                <c:pt idx="14747">
                  <c:v>61525148754.14727</c:v>
                </c:pt>
                <c:pt idx="14748">
                  <c:v>61525158194.103767</c:v>
                </c:pt>
                <c:pt idx="14749">
                  <c:v>61525167634.061279</c:v>
                </c:pt>
                <c:pt idx="14750">
                  <c:v>61525177074.019814</c:v>
                </c:pt>
                <c:pt idx="14751">
                  <c:v>61525186513.97934</c:v>
                </c:pt>
                <c:pt idx="14752">
                  <c:v>61525195953.939888</c:v>
                </c:pt>
                <c:pt idx="14753">
                  <c:v>61525205393.901451</c:v>
                </c:pt>
                <c:pt idx="14754">
                  <c:v>61525214833.863579</c:v>
                </c:pt>
                <c:pt idx="14755">
                  <c:v>61525224273.826721</c:v>
                </c:pt>
                <c:pt idx="14756">
                  <c:v>61525233713.791306</c:v>
                </c:pt>
                <c:pt idx="14757">
                  <c:v>61525243153.756477</c:v>
                </c:pt>
                <c:pt idx="14758">
                  <c:v>61525252593.722214</c:v>
                </c:pt>
                <c:pt idx="14759">
                  <c:v>61525262033.689842</c:v>
                </c:pt>
                <c:pt idx="14760">
                  <c:v>61525271473.6576</c:v>
                </c:pt>
                <c:pt idx="14761">
                  <c:v>61525280913.626808</c:v>
                </c:pt>
                <c:pt idx="14762">
                  <c:v>61525290353.597031</c:v>
                </c:pt>
                <c:pt idx="14763">
                  <c:v>61525299793.568268</c:v>
                </c:pt>
                <c:pt idx="14764">
                  <c:v>61525309233.54007</c:v>
                </c:pt>
                <c:pt idx="14765">
                  <c:v>61525318673.512886</c:v>
                </c:pt>
                <c:pt idx="14766">
                  <c:v>61525328113.487152</c:v>
                </c:pt>
                <c:pt idx="14767">
                  <c:v>61525337553.461555</c:v>
                </c:pt>
                <c:pt idx="14768">
                  <c:v>61525346993.437408</c:v>
                </c:pt>
                <c:pt idx="14769">
                  <c:v>61525356433.414703</c:v>
                </c:pt>
                <c:pt idx="14770">
                  <c:v>61525365873.392136</c:v>
                </c:pt>
                <c:pt idx="14771">
                  <c:v>61525375313.371025</c:v>
                </c:pt>
                <c:pt idx="14772">
                  <c:v>61525384753.350922</c:v>
                </c:pt>
                <c:pt idx="14773">
                  <c:v>61525394193.331833</c:v>
                </c:pt>
                <c:pt idx="14774">
                  <c:v>61525403633.313309</c:v>
                </c:pt>
                <c:pt idx="14775">
                  <c:v>61525413073.296234</c:v>
                </c:pt>
                <c:pt idx="14776">
                  <c:v>61525422513.279739</c:v>
                </c:pt>
                <c:pt idx="14777">
                  <c:v>61525431953.264259</c:v>
                </c:pt>
                <c:pt idx="14778">
                  <c:v>61525441393.249779</c:v>
                </c:pt>
                <c:pt idx="14779">
                  <c:v>61525450833.236328</c:v>
                </c:pt>
                <c:pt idx="14780">
                  <c:v>61525460273.223434</c:v>
                </c:pt>
                <c:pt idx="14781">
                  <c:v>61525469713.21199</c:v>
                </c:pt>
                <c:pt idx="14782">
                  <c:v>61525479153.201561</c:v>
                </c:pt>
                <c:pt idx="14783">
                  <c:v>61525488593.191711</c:v>
                </c:pt>
                <c:pt idx="14784">
                  <c:v>61525498033.183304</c:v>
                </c:pt>
                <c:pt idx="14785">
                  <c:v>61525507473.175468</c:v>
                </c:pt>
                <c:pt idx="14786">
                  <c:v>61525516913.168648</c:v>
                </c:pt>
                <c:pt idx="14787">
                  <c:v>61525526353.163284</c:v>
                </c:pt>
                <c:pt idx="14788">
                  <c:v>61525535793.158043</c:v>
                </c:pt>
                <c:pt idx="14789">
                  <c:v>61525545233.154694</c:v>
                </c:pt>
                <c:pt idx="14790">
                  <c:v>61525554673.151917</c:v>
                </c:pt>
                <c:pt idx="14791">
                  <c:v>61525564113.149712</c:v>
                </c:pt>
                <c:pt idx="14792">
                  <c:v>61525573553.148956</c:v>
                </c:pt>
                <c:pt idx="14793">
                  <c:v>61525582993.148781</c:v>
                </c:pt>
                <c:pt idx="14794">
                  <c:v>61525592433.15004</c:v>
                </c:pt>
                <c:pt idx="14795">
                  <c:v>61525601873.151894</c:v>
                </c:pt>
                <c:pt idx="14796">
                  <c:v>61525611313.154747</c:v>
                </c:pt>
                <c:pt idx="14797">
                  <c:v>61525620753.158607</c:v>
                </c:pt>
                <c:pt idx="14798">
                  <c:v>61525630193.163925</c:v>
                </c:pt>
                <c:pt idx="14799">
                  <c:v>61525639633.169373</c:v>
                </c:pt>
                <c:pt idx="14800">
                  <c:v>61525649073.176277</c:v>
                </c:pt>
                <c:pt idx="14801">
                  <c:v>61525658513.184181</c:v>
                </c:pt>
                <c:pt idx="14802">
                  <c:v>61525667953.192665</c:v>
                </c:pt>
                <c:pt idx="14803">
                  <c:v>61525677393.202599</c:v>
                </c:pt>
                <c:pt idx="14804">
                  <c:v>61525686833.213547</c:v>
                </c:pt>
                <c:pt idx="14805">
                  <c:v>61525696273.22506</c:v>
                </c:pt>
                <c:pt idx="14806">
                  <c:v>61525705713.237587</c:v>
                </c:pt>
                <c:pt idx="14807">
                  <c:v>61525715153.251129</c:v>
                </c:pt>
                <c:pt idx="14808">
                  <c:v>61525724593.265686</c:v>
                </c:pt>
                <c:pt idx="14809">
                  <c:v>61525734033.281242</c:v>
                </c:pt>
                <c:pt idx="14810">
                  <c:v>61525743473.2978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C14-44EC-92C7-57005AD4AA31}"/>
            </c:ext>
          </c:extLst>
        </c:ser>
        <c:ser>
          <c:idx val="7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